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ate1904="1" codeName="ThisWorkbook"/>
  <mc:AlternateContent xmlns:mc="http://schemas.openxmlformats.org/markup-compatibility/2006">
    <mc:Choice Requires="x15">
      <x15ac:absPath xmlns:x15ac="http://schemas.microsoft.com/office/spreadsheetml/2010/11/ac" url="S:\PUBLICATIONS FROM DEPARTMENTS\MARKETING PUBLICATIONS\CUS001_P R I C E L I S T S\ASTRA D2\CY2016\MY'17.5\"/>
    </mc:Choice>
  </mc:AlternateContent>
  <bookViews>
    <workbookView xWindow="-15" yWindow="585" windowWidth="8655" windowHeight="9105" tabRatio="783"/>
  </bookViews>
  <sheets>
    <sheet name="Astra" sheetId="43" r:id="rId1"/>
    <sheet name="Εκδόσεις" sheetId="1" r:id="rId2"/>
    <sheet name="Εξοπλισμός" sheetId="13" r:id="rId3"/>
    <sheet name="Ανάλυση Τιμών Μοντέλων" sheetId="46" r:id="rId4"/>
    <sheet name="Ανάλυση Τιμών Προαιρ. εξοπλ." sheetId="52" r:id="rId5"/>
    <sheet name="Χρώματα_Ταπετσαρίες" sheetId="48" r:id="rId6"/>
    <sheet name="Tεχνικά Χαρακτηριστικά" sheetId="49" r:id="rId7"/>
    <sheet name="Ετικέτες ελαστικών" sheetId="50" r:id="rId8"/>
  </sheets>
  <externalReferences>
    <externalReference r:id="rId9"/>
  </externalReferences>
  <definedNames>
    <definedName name="___INDEX_SHEET___ASAP_Utilities">#REF!</definedName>
    <definedName name="_xlnm.Print_Area" localSheetId="3">'Ανάλυση Τιμών Μοντέλων'!$A$1:$L$17</definedName>
    <definedName name="_xlnm.Print_Area" localSheetId="4">'Ανάλυση Τιμών Προαιρ. εξοπλ.'!$A$2:$D$37</definedName>
    <definedName name="_xlnm.Print_Area" localSheetId="1">Εκδόσεις!$A$1:$F$15</definedName>
    <definedName name="_xlnm.Print_Area" localSheetId="5">Χρώματα_Ταπετσαρίες!$A$1:$L$24</definedName>
    <definedName name="_xlnm.Print_Titles" localSheetId="2">Εξοπλισμός!$2:$2</definedName>
    <definedName name="Z_791370DC_648F_48BE_9C91_50F708B282C1_.wvu.Cols" localSheetId="5" hidden="1">Χρώματα_Ταπετσαρίες!#REF!</definedName>
    <definedName name="Z_791370DC_648F_48BE_9C91_50F708B282C1_.wvu.PrintArea" localSheetId="5" hidden="1">Χρώματα_Ταπετσαρίες!$A$3:$L$26</definedName>
    <definedName name="Z_791370DC_648F_48BE_9C91_50F708B282C1_.wvu.PrintTitles" localSheetId="5" hidden="1">Χρώματα_Ταπετσαρίες!#REF!</definedName>
  </definedNames>
  <calcPr calcId="152511"/>
  <fileRecoveryPr autoRecover="0"/>
</workbook>
</file>

<file path=xl/calcChain.xml><?xml version="1.0" encoding="utf-8"?>
<calcChain xmlns="http://schemas.openxmlformats.org/spreadsheetml/2006/main">
  <c r="C24" i="52" l="1"/>
  <c r="C28" i="52"/>
  <c r="C10" i="52"/>
  <c r="C20" i="52"/>
  <c r="C19" i="52"/>
  <c r="C9" i="52"/>
  <c r="C15" i="52"/>
  <c r="D63" i="13" l="1"/>
  <c r="D64" i="13"/>
  <c r="B27" i="52"/>
  <c r="B26" i="52"/>
  <c r="B15" i="52" l="1"/>
  <c r="C5" i="52" l="1"/>
  <c r="D6" i="13" s="1"/>
  <c r="B5" i="52"/>
  <c r="C23" i="52"/>
  <c r="D44" i="13" s="1"/>
  <c r="B23" i="52"/>
  <c r="E9" i="46" l="1"/>
  <c r="I9" i="46" s="1"/>
  <c r="E8" i="46"/>
  <c r="I8" i="46" s="1"/>
  <c r="E7" i="46"/>
  <c r="I7" i="46" s="1"/>
  <c r="E5" i="46"/>
  <c r="I5" i="46" s="1"/>
  <c r="A15" i="46"/>
  <c r="H9" i="46" l="1"/>
  <c r="F9" i="46" s="1"/>
  <c r="E6" i="1" s="1"/>
  <c r="K9" i="46"/>
  <c r="L9" i="46"/>
  <c r="C9" i="46"/>
  <c r="A9" i="46"/>
  <c r="C14" i="46"/>
  <c r="C13" i="46"/>
  <c r="A14" i="46"/>
  <c r="A13" i="46"/>
  <c r="L14" i="46"/>
  <c r="K14" i="46"/>
  <c r="H14" i="46"/>
  <c r="E14" i="46"/>
  <c r="I14" i="46" s="1"/>
  <c r="L13" i="46"/>
  <c r="K13" i="46"/>
  <c r="H13" i="46"/>
  <c r="E13" i="46"/>
  <c r="I13" i="46" s="1"/>
  <c r="F13" i="46" l="1"/>
  <c r="F9" i="1" s="1"/>
  <c r="F14" i="46"/>
  <c r="F10" i="1" s="1"/>
  <c r="C35" i="52"/>
  <c r="E89" i="13" s="1"/>
  <c r="C33" i="52"/>
  <c r="D87" i="13" s="1"/>
  <c r="C32" i="52"/>
  <c r="E83" i="13" s="1"/>
  <c r="C31" i="52"/>
  <c r="E82" i="13" s="1"/>
  <c r="C30" i="52"/>
  <c r="C69" i="13" s="1"/>
  <c r="E66" i="13"/>
  <c r="C25" i="52"/>
  <c r="E61" i="13" s="1"/>
  <c r="E58" i="13"/>
  <c r="C21" i="52"/>
  <c r="E38" i="13" s="1"/>
  <c r="D37" i="13"/>
  <c r="C33" i="13"/>
  <c r="C17" i="52"/>
  <c r="E29" i="13" s="1"/>
  <c r="C16" i="52"/>
  <c r="E27" i="13" s="1"/>
  <c r="D25" i="13"/>
  <c r="C13" i="52"/>
  <c r="D21" i="13" s="1"/>
  <c r="C12" i="52"/>
  <c r="E20" i="13" s="1"/>
  <c r="C17" i="13"/>
  <c r="E16" i="13"/>
  <c r="C7" i="52"/>
  <c r="E10" i="13" s="1"/>
  <c r="C6" i="52"/>
  <c r="E9" i="13" s="1"/>
  <c r="H3" i="48"/>
  <c r="C3" i="48"/>
  <c r="B32" i="52"/>
  <c r="B31" i="52"/>
  <c r="B28" i="52"/>
  <c r="B16" i="52"/>
  <c r="C20" i="13" l="1"/>
  <c r="C29" i="13"/>
  <c r="D29" i="13"/>
  <c r="E87" i="13"/>
  <c r="C37" i="13"/>
  <c r="C89" i="13"/>
  <c r="D16" i="13"/>
  <c r="D20" i="13"/>
  <c r="E21" i="13"/>
  <c r="E37" i="13"/>
  <c r="D61" i="13"/>
  <c r="D89" i="13"/>
  <c r="C21" i="13"/>
  <c r="D82" i="13"/>
  <c r="C61" i="13"/>
  <c r="E2" i="13"/>
  <c r="D2" i="13"/>
  <c r="C2" i="13"/>
  <c r="E10" i="46" l="1"/>
  <c r="C12" i="46"/>
  <c r="A12" i="46"/>
  <c r="L6" i="46" l="1"/>
  <c r="L7" i="46"/>
  <c r="L8" i="46"/>
  <c r="L10" i="46"/>
  <c r="L11" i="46"/>
  <c r="L12" i="46"/>
  <c r="L15" i="46"/>
  <c r="L5" i="46"/>
  <c r="K6" i="46"/>
  <c r="K7" i="46"/>
  <c r="K8" i="46"/>
  <c r="K10" i="46"/>
  <c r="K11" i="46"/>
  <c r="K12" i="46"/>
  <c r="K15" i="46"/>
  <c r="K5" i="46"/>
  <c r="B35" i="52" l="1"/>
  <c r="A34" i="52"/>
  <c r="B33" i="52"/>
  <c r="B30" i="52"/>
  <c r="A29" i="52"/>
  <c r="B25" i="52"/>
  <c r="B24" i="52"/>
  <c r="A22" i="52"/>
  <c r="B21" i="52"/>
  <c r="B20" i="52"/>
  <c r="B19" i="52"/>
  <c r="A18" i="52"/>
  <c r="B17" i="52"/>
  <c r="A14" i="52"/>
  <c r="B13" i="52"/>
  <c r="B12" i="52"/>
  <c r="A11" i="52"/>
  <c r="B10" i="52"/>
  <c r="B9" i="52"/>
  <c r="B7" i="52"/>
  <c r="B6" i="52"/>
  <c r="E15" i="46" l="1"/>
  <c r="I15" i="46" s="1"/>
  <c r="E12" i="46"/>
  <c r="I12" i="46" s="1"/>
  <c r="E11" i="46"/>
  <c r="I11" i="46" s="1"/>
  <c r="I10" i="46"/>
  <c r="E6" i="46"/>
  <c r="I6" i="46" s="1"/>
  <c r="H6" i="46"/>
  <c r="F6" i="46" s="1"/>
  <c r="H7" i="46"/>
  <c r="H8" i="46"/>
  <c r="F8" i="46" s="1"/>
  <c r="H10" i="46"/>
  <c r="H11" i="46"/>
  <c r="H12" i="46"/>
  <c r="H15" i="46"/>
  <c r="F15" i="46" s="1"/>
  <c r="H5" i="46"/>
  <c r="C15" i="46"/>
  <c r="C11" i="46"/>
  <c r="C10" i="46"/>
  <c r="C6" i="46"/>
  <c r="C8" i="46"/>
  <c r="C7" i="46"/>
  <c r="C5" i="46"/>
  <c r="A11" i="46"/>
  <c r="A10" i="46"/>
  <c r="A7" i="46"/>
  <c r="A8" i="46"/>
  <c r="A5" i="46"/>
  <c r="F11" i="46" l="1"/>
  <c r="F12" i="46"/>
  <c r="F6" i="1" s="1"/>
  <c r="D8" i="1"/>
  <c r="F5" i="46"/>
  <c r="D4" i="1" s="1"/>
  <c r="F11" i="1"/>
  <c r="E5" i="1"/>
  <c r="F10" i="46"/>
  <c r="E9" i="1" s="1"/>
  <c r="F7" i="46"/>
  <c r="E4" i="1" s="1"/>
  <c r="E10" i="1"/>
  <c r="A6" i="46" l="1"/>
</calcChain>
</file>

<file path=xl/sharedStrings.xml><?xml version="1.0" encoding="utf-8"?>
<sst xmlns="http://schemas.openxmlformats.org/spreadsheetml/2006/main" count="821" uniqueCount="426">
  <si>
    <t>-</t>
  </si>
  <si>
    <t>Ασφάλεια</t>
  </si>
  <si>
    <t>Άνεση</t>
  </si>
  <si>
    <t>Diesel</t>
  </si>
  <si>
    <t>s</t>
  </si>
  <si>
    <t>Λειτουργικότητα</t>
  </si>
  <si>
    <t>N34</t>
  </si>
  <si>
    <t>Ηλεκτρικοί/Θερμαινόμενοι εξωτερικοί καθρέπτες στο χρώμα αμαξώματος</t>
  </si>
  <si>
    <t>Air condition</t>
  </si>
  <si>
    <t>Εσωτερικό</t>
  </si>
  <si>
    <t>Ηλεκτρονικό πρόγραμμα ευστάθειας (ESP)</t>
  </si>
  <si>
    <t>Αναδιπλούμενη πλάτη πίσω καθισμάτων 60/40</t>
  </si>
  <si>
    <t>Προεγκατάσταση ISOFIX για παιδικό κάθισμα στις 2 εξωτερικές πίσω θέσεις</t>
  </si>
  <si>
    <t>Σύστημα αποσπώμενων πεντάλ</t>
  </si>
  <si>
    <t>Τηλεσκοπική και καθ' ύψος ρύθμιση τιμονιού</t>
  </si>
  <si>
    <t>DBU</t>
  </si>
  <si>
    <t>T3U</t>
  </si>
  <si>
    <t>CJ2</t>
  </si>
  <si>
    <t>AYC</t>
  </si>
  <si>
    <t>CF5</t>
  </si>
  <si>
    <t>Κωδικός</t>
  </si>
  <si>
    <t>9BR</t>
  </si>
  <si>
    <t>9M2</t>
  </si>
  <si>
    <t>Ζάντες &amp; Ελαστικά</t>
  </si>
  <si>
    <t>Χρώματα Αμαξώματος</t>
  </si>
  <si>
    <t>o</t>
  </si>
  <si>
    <t>Εξωτερική Εμφάνιση</t>
  </si>
  <si>
    <t>Κιτ επισκευής ελαστικών</t>
  </si>
  <si>
    <t>FX3</t>
  </si>
  <si>
    <t>C99</t>
  </si>
  <si>
    <t>Απενεργοποίηση εμπρός και πλευρικού αερόσακου, συνοδηγού</t>
  </si>
  <si>
    <t>AHN</t>
  </si>
  <si>
    <t>ABS με δισκόφρενα  εμπρός/πίσω</t>
  </si>
  <si>
    <t>TSQ</t>
  </si>
  <si>
    <t>J71</t>
  </si>
  <si>
    <t>C67</t>
  </si>
  <si>
    <t>AH3</t>
  </si>
  <si>
    <t>AG5</t>
  </si>
  <si>
    <t>N37</t>
  </si>
  <si>
    <t>TSP</t>
  </si>
  <si>
    <t>A64</t>
  </si>
  <si>
    <t>Έκδοση</t>
  </si>
  <si>
    <t>Ταπετσαρία</t>
  </si>
  <si>
    <t>Χρώμα Αμαξώματος</t>
  </si>
  <si>
    <t>GAZ</t>
  </si>
  <si>
    <t>+</t>
  </si>
  <si>
    <t>GEK</t>
  </si>
  <si>
    <t>GAN</t>
  </si>
  <si>
    <t>KTI</t>
  </si>
  <si>
    <t>T3S</t>
  </si>
  <si>
    <t>K33</t>
  </si>
  <si>
    <t>Σύστημα διατήρησης σταθερής ταχύτητας (Cruise Control) με περιοριστή ταχύτητας</t>
  </si>
  <si>
    <t>Summit White</t>
  </si>
  <si>
    <t>GWJ</t>
  </si>
  <si>
    <t>Deep Sky Blue</t>
  </si>
  <si>
    <t>Σύστημα Παρακολούθησης Πίεσης Ελαστικών (ένδειξη ανά ελαστικό)</t>
  </si>
  <si>
    <t>GWD</t>
  </si>
  <si>
    <t>G6R</t>
  </si>
  <si>
    <t>Infotainment</t>
  </si>
  <si>
    <t>H06</t>
  </si>
  <si>
    <t>Ρεζέρβα space saver</t>
  </si>
  <si>
    <t>Απλό Χρώμα</t>
  </si>
  <si>
    <t>Μεταλλικά χρώματα</t>
  </si>
  <si>
    <t>Βάρη &amp; Διαστάσεις</t>
  </si>
  <si>
    <t>Διαστάσεις οχήματος σε mm</t>
  </si>
  <si>
    <t>Μήκος</t>
  </si>
  <si>
    <t>Πλάτος (+/- εξωτερικούς καθρέπτες)</t>
  </si>
  <si>
    <t>Ύψος (στο απόβαρο)</t>
  </si>
  <si>
    <t>Μεταξόνιο</t>
  </si>
  <si>
    <t xml:space="preserve">Κύκλος στροφής σε m </t>
  </si>
  <si>
    <t>Τοίχο - τοίχο</t>
  </si>
  <si>
    <t>Κράσπεδο - κράσπεδο</t>
  </si>
  <si>
    <t xml:space="preserve">Διαστάσεις χώρου αποσκευών σε mm </t>
  </si>
  <si>
    <t>Χωρητικότητα χώρου αποσκευών σε λίτρα (σύμφωνα με μέθοδο μέτρησης ECIE )</t>
  </si>
  <si>
    <t>Ρεζερβουάρ</t>
  </si>
  <si>
    <t>Ρεζερβουάρ (χωρητικότητα σε λίτρα)</t>
  </si>
  <si>
    <t>Επιδόσεις</t>
  </si>
  <si>
    <t>Κατανάλωση καυσίμου σε lt/100km σύμφωνα με την οδηγία (2004/3/EC)</t>
  </si>
  <si>
    <t>kw (hp)</t>
  </si>
  <si>
    <t>Στην πόλη</t>
  </si>
  <si>
    <t>Εκτός πόλης</t>
  </si>
  <si>
    <t>Μικτός Κύκλος</t>
  </si>
  <si>
    <t>σε g/km</t>
  </si>
  <si>
    <t>6-τάχυτο μηχανικό</t>
  </si>
  <si>
    <t>81 (110)</t>
  </si>
  <si>
    <t>100 (136)</t>
  </si>
  <si>
    <t>Κατηγορία εκπομπών ρύπων</t>
  </si>
  <si>
    <t>Καύσιμο</t>
  </si>
  <si>
    <t>Αριθμός κυλίνδρων</t>
  </si>
  <si>
    <t>Κυβισμός</t>
  </si>
  <si>
    <t>Βάρη και φορτία άξονα σε kg</t>
  </si>
  <si>
    <t>Επιτρεπόμενο συνολικό βάρος</t>
  </si>
  <si>
    <t>Ωφέλιμο φορτίο</t>
  </si>
  <si>
    <t>Ικανότητα ρυμούλκησης σε kg</t>
  </si>
  <si>
    <t>Κιβώτιο</t>
  </si>
  <si>
    <t>EURO 6</t>
  </si>
  <si>
    <t>MT-6</t>
  </si>
  <si>
    <t>Τύπος Ελαστικού</t>
  </si>
  <si>
    <t>C-B</t>
  </si>
  <si>
    <t>71 dB</t>
  </si>
  <si>
    <t>1. Κατάταξη ελαστικού σύμφωνα με τον κανονισμό (EC) 1222/2009.       2. Οι μάρκες των ελαστικών μπορεί να διαφέρουν.</t>
  </si>
  <si>
    <t>Τελική ταχύτητα (km/h)</t>
  </si>
  <si>
    <t>Επιτάχυνση     
0-100 km/h (δευτ.)</t>
  </si>
  <si>
    <t>MDQ</t>
  </si>
  <si>
    <t>ZQ2</t>
  </si>
  <si>
    <t>ATH</t>
  </si>
  <si>
    <t>B9K</t>
  </si>
  <si>
    <t>Φώτα ημέρας LED</t>
  </si>
  <si>
    <t xml:space="preserve">Aερόσακοι οδηγού, συνοδηγού, πλευρικοί &amp; οροφής </t>
  </si>
  <si>
    <t>GDC</t>
  </si>
  <si>
    <t>Κινητήρες</t>
  </si>
  <si>
    <t>Dynamic</t>
  </si>
  <si>
    <t>Προτεινόμενη Λιανική Τιμή</t>
  </si>
  <si>
    <t>SRY</t>
  </si>
  <si>
    <t>Απλό Χρώμα (GEK)</t>
  </si>
  <si>
    <t>TAQH</t>
  </si>
  <si>
    <t>TAQJ</t>
  </si>
  <si>
    <t>TAPQ</t>
  </si>
  <si>
    <t>AG1</t>
  </si>
  <si>
    <t>Εσωτερικά μαρσπιέ εμπρός θυρών με διακριτικά "Opel"</t>
  </si>
  <si>
    <t xml:space="preserve">Ηλεκτρικό χειρόφρενο </t>
  </si>
  <si>
    <t xml:space="preserve">Θήκες στις πλάτες των εμπρός καθισμάτων </t>
  </si>
  <si>
    <t>EA1 / EA2</t>
  </si>
  <si>
    <t>IOB</t>
  </si>
  <si>
    <t>iO6</t>
  </si>
  <si>
    <t>TG5</t>
  </si>
  <si>
    <t>USS</t>
  </si>
  <si>
    <t>Board computer</t>
  </si>
  <si>
    <t>Y67</t>
  </si>
  <si>
    <t xml:space="preserve">Κεντρικό κλείδωμα </t>
  </si>
  <si>
    <t>AU3</t>
  </si>
  <si>
    <t>Φωτισμός στο χώρο αποσκευών</t>
  </si>
  <si>
    <t>U25</t>
  </si>
  <si>
    <t>UTJ</t>
  </si>
  <si>
    <t>UK4</t>
  </si>
  <si>
    <t>PWN</t>
  </si>
  <si>
    <t>RM6</t>
  </si>
  <si>
    <t>SBO</t>
  </si>
  <si>
    <t>SJQ</t>
  </si>
  <si>
    <t>DWE/DP6</t>
  </si>
  <si>
    <t xml:space="preserve">Προβολείς ομίχλης </t>
  </si>
  <si>
    <t>T4L</t>
  </si>
  <si>
    <t>Ηλεκτρική ηλιοροφή</t>
  </si>
  <si>
    <t>AKO</t>
  </si>
  <si>
    <t>Φιμέ πίσω &amp; πλαϊνά κρύσταλλα</t>
  </si>
  <si>
    <t>Χρωμιωμένο περίγραμμα επάνω τμήματος πλευρικών παραθύρων</t>
  </si>
  <si>
    <t>BX8</t>
  </si>
  <si>
    <t xml:space="preserve">Όργανα με χρωμιωμένα κυκλικά πλαίσια </t>
  </si>
  <si>
    <t>UFQ</t>
  </si>
  <si>
    <t>Ρυθμιζόμενο κάθισμα οδηγού 6 κατευθύνσεων</t>
  </si>
  <si>
    <t>Ρυθμιζόμενο κάθισμα συνοδηγού 4 κατευθύνσεων</t>
  </si>
  <si>
    <t>AG6</t>
  </si>
  <si>
    <t>Ρυθμιζόμενο κάθισμα συνοδηγού 6 κατευθύνσεων</t>
  </si>
  <si>
    <t>Ηλεκτρική ρύθμιση μέσης 4 κατευθύνσεων, καθίσματος οδηγού</t>
  </si>
  <si>
    <t>AVK</t>
  </si>
  <si>
    <t>Ηλεκτρικοί/Θερμαινόμενοι &amp; Αναδιπλούμενοι εξωτερικοί καθρέπτες στο χρώμα αμαξώματος</t>
  </si>
  <si>
    <t>DWF/DP6</t>
  </si>
  <si>
    <t>Υπενθύμιση ζώνης ασφαλείας οδηγού/συνοδηγού &amp; πίσω καθισμάτων</t>
  </si>
  <si>
    <t>UHG/UHH/UH5</t>
  </si>
  <si>
    <t>Σύστημα εισόδου χωρίς κλειδί Open &amp; Start (PEPS)</t>
  </si>
  <si>
    <t>Ζάντες structure 16", ελαστικά 205/55 R16, ECO (RLK)</t>
  </si>
  <si>
    <t xml:space="preserve">Ζάντες αλουμινίου 17", 10-ακτίνων, ελαστικά 225 / 45 R17 (QLL) </t>
  </si>
  <si>
    <t xml:space="preserve">Ζάντες αλουμινίου 17", πολλαπλών ακτίνων, ελαστικά 225 / 45 R17 (QLL) </t>
  </si>
  <si>
    <t>Jet Black</t>
  </si>
  <si>
    <t>Ύφασμα</t>
  </si>
  <si>
    <t>μαύρη</t>
  </si>
  <si>
    <t>μαύρη/μπεζ</t>
  </si>
  <si>
    <t>Athena</t>
  </si>
  <si>
    <t xml:space="preserve">Ύφασμα/Morrocana </t>
  </si>
  <si>
    <t>Formula</t>
  </si>
  <si>
    <t xml:space="preserve">Jet Black </t>
  </si>
  <si>
    <t>Jet Black/
Light Neutral</t>
  </si>
  <si>
    <t>Siena II</t>
  </si>
  <si>
    <t>Δέρμα</t>
  </si>
  <si>
    <t>Λευκό &amp; Κόκκινο Χρώμα</t>
  </si>
  <si>
    <t>Royal Blue</t>
  </si>
  <si>
    <t>GDB</t>
  </si>
  <si>
    <t>Emerald Green / Carrageen</t>
  </si>
  <si>
    <t>Εσωτερική εμφάνιση</t>
  </si>
  <si>
    <t>Συναγερμός (εργοστασιακός)</t>
  </si>
  <si>
    <t>Πακέτο άνεσης καθισμάτων οδηγού/συνοδηγού</t>
  </si>
  <si>
    <t>2042 / 1809</t>
  </si>
  <si>
    <t>Μ/Δ</t>
  </si>
  <si>
    <t>11.5</t>
  </si>
  <si>
    <t>Ύψος στο κατώφλι</t>
  </si>
  <si>
    <t>Χώρος αποσκευών μόνο*</t>
  </si>
  <si>
    <t>Μέχρι την οροφή με αναδιπλωμένα τα πίσω καθίσματα *</t>
  </si>
  <si>
    <t>*Τιμές με κιτ επισκευής ελαστικών. Αντίστοιχες τιμές με ρεζέρβα space saver 310 &amp; 1150</t>
  </si>
  <si>
    <t>Β 1.0 XFL
(Start &amp; Stop)</t>
  </si>
  <si>
    <t>Β 1.6 DTE
(Start &amp; Stop)</t>
  </si>
  <si>
    <t>Β 1.6 DTH
(Start &amp; Stop)</t>
  </si>
  <si>
    <t>Β 1.6 DTH</t>
  </si>
  <si>
    <t>81 (110) / 3500</t>
  </si>
  <si>
    <t>300 / 1750 - 2000</t>
  </si>
  <si>
    <t>320 / 2000 - 2250</t>
  </si>
  <si>
    <t>MT-5</t>
  </si>
  <si>
    <t>AT-6</t>
  </si>
  <si>
    <t>5-τάχυτο μηχανικό</t>
  </si>
  <si>
    <t xml:space="preserve">Β 1.0 XFL Start &amp; Stop </t>
  </si>
  <si>
    <t>77 (105)</t>
  </si>
  <si>
    <t xml:space="preserve">Β 1.6 DTE Start &amp; Stop </t>
  </si>
  <si>
    <t>3,9 / 4,0</t>
  </si>
  <si>
    <t>3,1 / 3,3</t>
  </si>
  <si>
    <t>3,4 / 3,5</t>
  </si>
  <si>
    <t>90 / 93</t>
  </si>
  <si>
    <t>99 / 103</t>
  </si>
  <si>
    <t>115 / 119</t>
  </si>
  <si>
    <t>Διάμετρος/Διαδρομή</t>
  </si>
  <si>
    <t>74/77.4</t>
  </si>
  <si>
    <t>79.7/80.1</t>
  </si>
  <si>
    <t>Λόγος συμπίεσης</t>
  </si>
  <si>
    <t>16,5:1</t>
  </si>
  <si>
    <t>16,0:1</t>
  </si>
  <si>
    <t>205/55 R 16</t>
  </si>
  <si>
    <t>225/45 R 17</t>
  </si>
  <si>
    <t>C-A</t>
  </si>
  <si>
    <t>71 - 70 dB</t>
  </si>
  <si>
    <t>C</t>
  </si>
  <si>
    <t>B-A</t>
  </si>
  <si>
    <t>Χειριστήρια ηχοσυστήματος</t>
  </si>
  <si>
    <t>UC3</t>
  </si>
  <si>
    <t>MT6</t>
  </si>
  <si>
    <t>MT5</t>
  </si>
  <si>
    <t>AT6</t>
  </si>
  <si>
    <t>6-τάχυτο αυτόματο</t>
  </si>
  <si>
    <t>3,8 / 3,9</t>
  </si>
  <si>
    <t>(οι χαμηλότερες τιμές αφορούν ζάντες 16")</t>
  </si>
  <si>
    <t xml:space="preserve">Β 1.6 DTH Start &amp; Stop  </t>
  </si>
  <si>
    <t xml:space="preserve">Β 1.6 DTH </t>
  </si>
  <si>
    <t>Coconut / Dark Caramel</t>
  </si>
  <si>
    <t>Cool Beige / Granite Grey</t>
  </si>
  <si>
    <t xml:space="preserve">Αισθητήρες παρκαρίσματος, πίσω </t>
  </si>
  <si>
    <t>UD7</t>
  </si>
  <si>
    <t>GNG</t>
  </si>
  <si>
    <t>MTA</t>
  </si>
  <si>
    <t>5-τάχυτο MTA</t>
  </si>
  <si>
    <t>Β 1.6 DTR
(Start &amp; Stop)</t>
  </si>
  <si>
    <t>118 (160)</t>
  </si>
  <si>
    <t xml:space="preserve">Β 1.6 DTR Start &amp; Stop  </t>
  </si>
  <si>
    <t>77 (105) / 4500 - 6000</t>
  </si>
  <si>
    <t>170 / 1800 - 4300</t>
  </si>
  <si>
    <t>10,5:1</t>
  </si>
  <si>
    <t>350 / 1500 - 2250</t>
  </si>
  <si>
    <t>Versatility Pack</t>
  </si>
  <si>
    <t>WPG</t>
  </si>
  <si>
    <t>TASB</t>
  </si>
  <si>
    <t>Τέλος ταξινόμησης</t>
  </si>
  <si>
    <t>Τιμοκατάλογος</t>
  </si>
  <si>
    <t>Κινητήρας</t>
  </si>
  <si>
    <t>1.0lt Turbo ecoFLEX® S/S, 105hp</t>
  </si>
  <si>
    <t>Βενζίνη</t>
  </si>
  <si>
    <r>
      <t>1.6lt CDTI S/S, 110hp</t>
    </r>
    <r>
      <rPr>
        <sz val="13"/>
        <rFont val="Opel Sans Condensed"/>
        <family val="2"/>
        <charset val="161"/>
      </rPr>
      <t/>
    </r>
  </si>
  <si>
    <r>
      <t>1.6lt CDTI S/S, 136hp</t>
    </r>
    <r>
      <rPr>
        <sz val="13"/>
        <rFont val="Opel Sans Condensed"/>
        <family val="2"/>
        <charset val="161"/>
      </rPr>
      <t/>
    </r>
  </si>
  <si>
    <t>1.6lt CDTI BiTurbo S/S, 160hp</t>
  </si>
  <si>
    <r>
      <t>Πίσω ανάρτηση με σύνδεσμο Watt.</t>
    </r>
    <r>
      <rPr>
        <sz val="12"/>
        <color rgb="FFFF0000"/>
        <rFont val="Opel Sans Condensed"/>
        <family val="2"/>
        <charset val="161"/>
      </rPr>
      <t xml:space="preserve"> </t>
    </r>
    <r>
      <rPr>
        <b/>
        <sz val="12"/>
        <color rgb="FFFF0000"/>
        <rFont val="Opel Sans Condensed"/>
        <family val="2"/>
        <charset val="161"/>
      </rPr>
      <t>Μόνο με 1.6, 160hp</t>
    </r>
  </si>
  <si>
    <r>
      <t xml:space="preserve">CD, MP3. </t>
    </r>
    <r>
      <rPr>
        <b/>
        <sz val="12"/>
        <color rgb="FFFF0000"/>
        <rFont val="Opel Sans Condensed"/>
        <family val="2"/>
        <charset val="161"/>
      </rPr>
      <t>Μόνο με iO6</t>
    </r>
  </si>
  <si>
    <r>
      <t xml:space="preserve">Διπλή θύρα USB πίσω. </t>
    </r>
    <r>
      <rPr>
        <b/>
        <sz val="12"/>
        <color rgb="FFFF0000"/>
        <rFont val="Opel Sans Condensed"/>
        <family val="2"/>
        <charset val="161"/>
      </rPr>
      <t>Std με δερμάτινες ταπετσαρίες</t>
    </r>
  </si>
  <si>
    <r>
      <t>R 4.0 IntelliLink, BT</t>
    </r>
    <r>
      <rPr>
        <b/>
        <vertAlign val="superscript"/>
        <sz val="12"/>
        <color theme="1"/>
        <rFont val="Opel Sans Condensed"/>
        <family val="2"/>
        <charset val="161"/>
      </rPr>
      <t>1</t>
    </r>
    <r>
      <rPr>
        <b/>
        <sz val="12"/>
        <color theme="1"/>
        <rFont val="Opel Sans Condensed"/>
        <family val="2"/>
        <charset val="161"/>
      </rPr>
      <t>, Aux-in, Radio, με οθόνη αφής 7"</t>
    </r>
  </si>
  <si>
    <r>
      <t>Navi 900 IntelliLink</t>
    </r>
    <r>
      <rPr>
        <b/>
        <vertAlign val="superscript"/>
        <sz val="12"/>
        <color theme="1"/>
        <rFont val="Opel Sans Condensed"/>
        <family val="2"/>
        <charset val="161"/>
      </rPr>
      <t>2</t>
    </r>
    <r>
      <rPr>
        <b/>
        <sz val="12"/>
        <color theme="1"/>
        <rFont val="Opel Sans Condensed"/>
        <family val="2"/>
        <charset val="161"/>
      </rPr>
      <t>, BT</t>
    </r>
    <r>
      <rPr>
        <b/>
        <vertAlign val="superscript"/>
        <sz val="12"/>
        <color theme="1"/>
        <rFont val="Opel Sans Condensed"/>
        <family val="2"/>
        <charset val="161"/>
      </rPr>
      <t>1</t>
    </r>
    <r>
      <rPr>
        <b/>
        <sz val="12"/>
        <color theme="1"/>
        <rFont val="Opel Sans Condensed"/>
        <family val="2"/>
        <charset val="161"/>
      </rPr>
      <t>, Aux-in, Radio, με οθόνη αφής 8"</t>
    </r>
  </si>
  <si>
    <t xml:space="preserve">  - = δεν διατίθεται           s= standard    o=επιλογή χωρίς χρέωση           €=επιλογή με χρέωση (ενδεικτική λιανική τιμή)         p=επιλογή μέσω πακέτου</t>
  </si>
  <si>
    <r>
      <t xml:space="preserve">Ταπετσαρία, ύφασμα/Morrocana Athena/Jet Black. </t>
    </r>
    <r>
      <rPr>
        <b/>
        <sz val="12"/>
        <color rgb="FFFF0000"/>
        <rFont val="Opel Sans Condensed"/>
        <family val="2"/>
        <charset val="161"/>
      </rPr>
      <t>Όχι με SRY</t>
    </r>
  </si>
  <si>
    <r>
      <t xml:space="preserve">Ταπετσαρία, ύφασμα/Morrocana Jet Black / Light Neutral. </t>
    </r>
    <r>
      <rPr>
        <b/>
        <sz val="12"/>
        <color rgb="FFFF0000"/>
        <rFont val="Opel Sans Condensed"/>
        <family val="2"/>
        <charset val="161"/>
      </rPr>
      <t>Όχι με SRY</t>
    </r>
  </si>
  <si>
    <t>A69/SBK</t>
  </si>
  <si>
    <r>
      <t xml:space="preserve">Ταπετσαρία, ύφασμα/Morrocana Athena/Jet Black, με: 
</t>
    </r>
    <r>
      <rPr>
        <b/>
        <sz val="12"/>
        <color rgb="FF3333FF"/>
        <rFont val="Opel Sans Condensed"/>
        <family val="2"/>
        <charset val="161"/>
      </rPr>
      <t xml:space="preserve">Sport καθίσματα (AE4). </t>
    </r>
    <r>
      <rPr>
        <b/>
        <sz val="12"/>
        <color rgb="FFFF0000"/>
        <rFont val="Opel Sans Condensed"/>
        <family val="2"/>
        <charset val="161"/>
      </rPr>
      <t>(Μόνο με SRY)</t>
    </r>
  </si>
  <si>
    <r>
      <rPr>
        <vertAlign val="superscript"/>
        <sz val="10"/>
        <rFont val="Opel Sans Condensed"/>
        <family val="2"/>
        <charset val="161"/>
      </rPr>
      <t>(1)</t>
    </r>
    <r>
      <rPr>
        <sz val="10"/>
        <rFont val="Opel Sans Condensed"/>
        <family val="2"/>
        <charset val="161"/>
      </rPr>
      <t xml:space="preserve">   Δεν μπορεί να εξασφαλιστεί συμβατότητα με όλα τα κινητά τηλέφωνα και συνεπώς δεν υποστηρίζονται όλες οι λειτουργίες από όλα τα κινητά. </t>
    </r>
    <r>
      <rPr>
        <vertAlign val="superscript"/>
        <sz val="10"/>
        <rFont val="Opel Sans Condensed"/>
        <family val="2"/>
        <charset val="161"/>
      </rPr>
      <t>(2)</t>
    </r>
    <r>
      <rPr>
        <sz val="10"/>
        <rFont val="Opel Sans Condensed"/>
        <family val="2"/>
        <charset val="161"/>
      </rPr>
      <t xml:space="preserve"> Τo Navi 900 IntelliLink δεν υποστηρίζει φωνητικές εντολές στην Ελληνική γλώσσα</t>
    </r>
  </si>
  <si>
    <t>Διπλοί προεντατήρες στις εμπρός ζώνες ασφαλείας / Προεντατήρες στις πίσω εξωτερικές ζώνες ασφαλείας</t>
  </si>
  <si>
    <t>Προσκέφαλα εμπρός ρυθμιζόμενα καθ'ύψος / Τρία προσκέφαλα πίσω</t>
  </si>
  <si>
    <t>AJC / AQP</t>
  </si>
  <si>
    <r>
      <rPr>
        <sz val="12"/>
        <color theme="1"/>
        <rFont val="Opel Sans Condensed"/>
        <family val="2"/>
        <charset val="161"/>
      </rPr>
      <t>Σύστημα εμπρόσθιου φωτισμού IntelliLux, LED Matrix, με:</t>
    </r>
    <r>
      <rPr>
        <b/>
        <sz val="12"/>
        <color theme="1"/>
        <rFont val="Opel Sans Condensed"/>
        <family val="2"/>
        <charset val="161"/>
      </rPr>
      <t xml:space="preserve">
</t>
    </r>
    <r>
      <rPr>
        <b/>
        <sz val="12"/>
        <color rgb="FF3333FF"/>
        <rFont val="Opel Sans Condensed"/>
        <family val="2"/>
        <charset val="161"/>
      </rPr>
      <t>Πίσω φώτα LED (UGE) / Αυτόματη ρύθμιση ύψους προβολέων (TR7) / AFL (T95)</t>
    </r>
  </si>
  <si>
    <t>Ηλεκτρικά παράθυρα εμπρός / πίσω</t>
  </si>
  <si>
    <t>AXG &amp; AEF / AER</t>
  </si>
  <si>
    <t>Χειρολαβές θυρών στο χρώμα του αμαξώματος &amp; Σπόιλερ οροφής</t>
  </si>
  <si>
    <t>D75 / T43</t>
  </si>
  <si>
    <r>
      <t xml:space="preserve">Δερμάτινο τιμόνι 3-ακτίνων, με </t>
    </r>
    <r>
      <rPr>
        <sz val="12"/>
        <rFont val="Opel Sans Condensed"/>
        <family val="2"/>
        <charset val="161"/>
      </rPr>
      <t xml:space="preserve">χειριστήρια ηχοσυστήματος (UC3) </t>
    </r>
  </si>
  <si>
    <r>
      <rPr>
        <b/>
        <sz val="12"/>
        <color theme="1"/>
        <rFont val="Opel Sans Condensed"/>
        <family val="2"/>
        <charset val="161"/>
      </rPr>
      <t xml:space="preserve">Light Pack, με:
</t>
    </r>
    <r>
      <rPr>
        <b/>
        <sz val="12"/>
        <color rgb="FF3333FF"/>
        <rFont val="Opel Sans Condensed"/>
        <family val="2"/>
        <charset val="161"/>
      </rPr>
      <t>Σκιάδια με φωτιζόμενους καθρέπτες (D6I) / Φώτα ανάγνωσης, εμπρός/πίσω (C93/TR0)</t>
    </r>
  </si>
  <si>
    <t xml:space="preserve">  + = επιτρεπτός συνδυασμός               -= μη επιτρεπτός συνδυασμός</t>
  </si>
  <si>
    <t xml:space="preserve">     Μοντέλο - Περιγραφή</t>
  </si>
  <si>
    <t>Πετρέλαιο</t>
  </si>
  <si>
    <t>Εκπομπές Ρύπων
(CO2 Μικτού Κύκλου g/km)</t>
  </si>
  <si>
    <t>Συντελεστής 
Τέλους 
Ταξινόμησης</t>
  </si>
  <si>
    <r>
      <t xml:space="preserve">Προτεινόμενη Λιανική Τιμή
</t>
    </r>
    <r>
      <rPr>
        <b/>
        <sz val="14"/>
        <color rgb="FFFF0000"/>
        <rFont val="Opel Sans Condensed"/>
        <family val="2"/>
        <charset val="161"/>
      </rPr>
      <t>ΜΕ</t>
    </r>
    <r>
      <rPr>
        <b/>
        <sz val="14"/>
        <rFont val="Opel Sans Condensed"/>
        <family val="2"/>
      </rPr>
      <t xml:space="preserve"> Φόρους</t>
    </r>
  </si>
  <si>
    <t>ΦΠΑ</t>
  </si>
  <si>
    <r>
      <t xml:space="preserve">Προτεινόμενη Λιανική Τιμή
</t>
    </r>
    <r>
      <rPr>
        <b/>
        <sz val="14"/>
        <color rgb="FFFF0000"/>
        <rFont val="Opel Sans Condensed"/>
        <family val="2"/>
        <charset val="161"/>
      </rPr>
      <t>ΠΡΟ</t>
    </r>
    <r>
      <rPr>
        <b/>
        <sz val="14"/>
        <color rgb="FF0070C0"/>
        <rFont val="Opel Sans Condensed"/>
        <family val="2"/>
      </rPr>
      <t xml:space="preserve"> Φόρων</t>
    </r>
  </si>
  <si>
    <t>Ειδικές Κατηγορίες</t>
  </si>
  <si>
    <t>Κυβισμός (κ.ε.)</t>
  </si>
  <si>
    <t>Πολύτεκνοι</t>
  </si>
  <si>
    <t>Ανάπηροι</t>
  </si>
  <si>
    <r>
      <t xml:space="preserve">Προτεινόμενη Λιανική Τιμή
</t>
    </r>
    <r>
      <rPr>
        <b/>
        <sz val="12"/>
        <color rgb="FFFF0000"/>
        <rFont val="Opel Sans Condensed"/>
        <family val="2"/>
        <charset val="161"/>
      </rPr>
      <t>ΜΕ</t>
    </r>
    <r>
      <rPr>
        <b/>
        <sz val="12"/>
        <rFont val="Opel Sans Condensed"/>
        <family val="2"/>
      </rPr>
      <t xml:space="preserve"> Φόρους</t>
    </r>
  </si>
  <si>
    <r>
      <t xml:space="preserve">Προτεινόμενη Λιανική Τιμή
</t>
    </r>
    <r>
      <rPr>
        <b/>
        <sz val="12"/>
        <color rgb="FFFF0000"/>
        <rFont val="Opel Sans Condensed"/>
        <family val="2"/>
        <charset val="161"/>
      </rPr>
      <t xml:space="preserve">ΧΩΡΙΣ </t>
    </r>
    <r>
      <rPr>
        <b/>
        <sz val="12"/>
        <color rgb="FF0070C0"/>
        <rFont val="Opel Sans Condensed"/>
        <family val="2"/>
      </rPr>
      <t>Φόρους</t>
    </r>
  </si>
  <si>
    <t xml:space="preserve">Ταπετσαρία, ύφασμα/Morrocana Athena/Jet Black με Sport καθίσματα </t>
  </si>
  <si>
    <t>Navi 900 IntelliLink2, BT1, Aux-in, Radio, με οθόνη αφής 8"</t>
  </si>
  <si>
    <t>CD, MP3. Μόνο με iO6</t>
  </si>
  <si>
    <t>Διπλή θύρα USB πίσω. Std με δερμάτινες ταπετσαρίες</t>
  </si>
  <si>
    <t>Σύστημα εμπρόσθιου φωτισμού IntelliLux, LED Matrix</t>
  </si>
  <si>
    <t>Καθίσματα AGR, 18 κατευθύνσεων (Μόνο με SRY)</t>
  </si>
  <si>
    <t>Αμόλυβδη RON 95</t>
  </si>
  <si>
    <t>100 (136) / 3500-4000</t>
  </si>
  <si>
    <t>118 (160) / 4000</t>
  </si>
  <si>
    <t>Απόβαρο συμπ. Οδηγού (σύμφωνα με e4*2007/46*0996-01)</t>
  </si>
  <si>
    <r>
      <t xml:space="preserve">Αποδοτικότητα Καυσίμου Ελαστικού </t>
    </r>
    <r>
      <rPr>
        <vertAlign val="superscript"/>
        <sz val="12"/>
        <color rgb="FF000000"/>
        <rFont val="Opel Sans Condensed"/>
        <family val="2"/>
        <charset val="161"/>
      </rPr>
      <t>1,2</t>
    </r>
  </si>
  <si>
    <r>
      <t xml:space="preserve">Πρόσφυση Ελαστικού σε βρεγμένο οδόστρωμα </t>
    </r>
    <r>
      <rPr>
        <vertAlign val="superscript"/>
        <sz val="12"/>
        <color rgb="FF000000"/>
        <rFont val="Opel Sans Condensed"/>
        <family val="2"/>
        <charset val="161"/>
      </rPr>
      <t>1,2</t>
    </r>
  </si>
  <si>
    <r>
      <t xml:space="preserve">Εξωτερικός Θόρυβος Κύλησης Ελαστικού </t>
    </r>
    <r>
      <rPr>
        <vertAlign val="superscript"/>
        <sz val="12"/>
        <color rgb="FF000000"/>
        <rFont val="Opel Sans Condensed"/>
        <family val="2"/>
        <charset val="161"/>
      </rPr>
      <t>1,2</t>
    </r>
  </si>
  <si>
    <t>Easy 5T</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QO3</t>
  </si>
  <si>
    <t>Selection</t>
  </si>
  <si>
    <t>Innovation</t>
  </si>
  <si>
    <t xml:space="preserve">Ένα αναδιπλούμενο κλειδί. </t>
  </si>
  <si>
    <t>KTM</t>
  </si>
  <si>
    <t>RSE</t>
  </si>
  <si>
    <t>Ζάντες αλουμινίου 16", ελαστικά 205/55 R16, ECO (RLK)</t>
  </si>
  <si>
    <t>0BE68 ITI1</t>
  </si>
  <si>
    <t>1.4lt Turbo S/S, 150hp</t>
  </si>
  <si>
    <t>0BE68 GFJ1</t>
  </si>
  <si>
    <t>5,5 / 5,7</t>
  </si>
  <si>
    <t>5,0 / 5,1</t>
  </si>
  <si>
    <t>4,0 / 4,1</t>
  </si>
  <si>
    <t>106 / 109</t>
  </si>
  <si>
    <t>Μετατρόχιο, εμπρός/πίσω</t>
  </si>
  <si>
    <t>1548/1565</t>
  </si>
  <si>
    <t>Πλάτος μεταξύ των θόλων/ανοίγματος</t>
  </si>
  <si>
    <t>1001/1001</t>
  </si>
  <si>
    <t>Μήκος χώρου φόρτωσης μέχρι τις πλάτες των πίσω καθισμάτων/με αναδιπλωμένα πίσω καθίσματα</t>
  </si>
  <si>
    <t>828/1575</t>
  </si>
  <si>
    <t>Επιτρεπόμενο φορτίο εμπρός/πίσω άξονα</t>
  </si>
  <si>
    <t>890/900</t>
  </si>
  <si>
    <t>890/910</t>
  </si>
  <si>
    <t>970/910</t>
  </si>
  <si>
    <t>980/910</t>
  </si>
  <si>
    <t>1020/900</t>
  </si>
  <si>
    <t>1010/910</t>
  </si>
  <si>
    <t>1230/610</t>
  </si>
  <si>
    <t>B 14 XFT
(Start &amp; Stop)</t>
  </si>
  <si>
    <t xml:space="preserve">B 14 XFT Start &amp; Stop </t>
  </si>
  <si>
    <t>110 (150)</t>
  </si>
  <si>
    <t>4,2 / 4,3</t>
  </si>
  <si>
    <t>4,9 / 5,1</t>
  </si>
  <si>
    <t>6,2 / 6,3</t>
  </si>
  <si>
    <t>114 / 117</t>
  </si>
  <si>
    <t>920/910</t>
  </si>
  <si>
    <t>1450/620</t>
  </si>
  <si>
    <t>74/81.3</t>
  </si>
  <si>
    <t>110 (150) / 5000 - 5600</t>
  </si>
  <si>
    <t>230 / 2000 - 4000</t>
  </si>
  <si>
    <r>
      <t xml:space="preserve">Δερμάτινη ταπετσαρία Siena II/Jet Black, με: 
</t>
    </r>
    <r>
      <rPr>
        <b/>
        <sz val="12"/>
        <color rgb="FF3333FF"/>
        <rFont val="Opel Sans Condensed"/>
        <family val="2"/>
        <charset val="161"/>
      </rPr>
      <t xml:space="preserve">Sport καθίσματα (AE4) / Θερμαινόμενα καθίσματα εμπρός/πίσω (KA1/KA6) / Θερμαινόμενο τιμόνι (UVD) / Διπλή θύρα USB πίσω (USS) / Σύστημα πολλαπλών χρήσεων "Power Flex" στην κεντρική κονσόλα (WLi) / Versatility Pack (WPG). </t>
    </r>
    <r>
      <rPr>
        <b/>
        <sz val="12"/>
        <color rgb="FFFF0000"/>
        <rFont val="Opel Sans Condensed"/>
        <family val="2"/>
        <charset val="161"/>
      </rPr>
      <t>(Μόνο με SRY)</t>
    </r>
  </si>
  <si>
    <t>Brilliant Χρώμα (GAZ, GG7)</t>
  </si>
  <si>
    <t>Μεταλλικά χρώματα (GAN, GB9, GDB, GDC, GR5, GWD, GWJ, G6R, H06)</t>
  </si>
  <si>
    <t>Opel OnStar</t>
  </si>
  <si>
    <t>UE1</t>
  </si>
  <si>
    <r>
      <t xml:space="preserve">Πακέτο Υποβοήθησης οδηγού, με κάμερα Opel Eye:
</t>
    </r>
    <r>
      <rPr>
        <b/>
        <sz val="12"/>
        <color rgb="FF3333FF"/>
        <rFont val="Opel Sans Condensed"/>
        <family val="2"/>
        <charset val="161"/>
      </rPr>
      <t xml:space="preserve"> Ένδειξη απόστασης προπορευόμενου οχήματος (UE4) / Προειδοποίηση εμπρόσθιας σύγκρουσης (UEU) / Αναγνώριση επικείμενης σύγκρουσης με λειτουργία περιορισμού σύγκρουσης χαμηλής ταχύτητας (UHY) / Υποβοήθηση επαναφοράς &amp; διατήρησης στη λωρίδα κυκλοφορίας (UHX) / Αναγνώριση σημάτων κυκλοφορίας (UVX) / Αυτόματη ρύθμιση προβολέων (UVG) </t>
    </r>
    <r>
      <rPr>
        <b/>
        <sz val="12"/>
        <color rgb="FFFF0000"/>
        <rFont val="Opel Sans Condensed"/>
        <family val="2"/>
        <charset val="161"/>
      </rPr>
      <t>(μόνο με T4L)</t>
    </r>
  </si>
  <si>
    <r>
      <t xml:space="preserve">Συναγερμός (εργοστασιακός), με: 
</t>
    </r>
    <r>
      <rPr>
        <b/>
        <sz val="12"/>
        <color rgb="FF3333FF"/>
        <rFont val="Opel Sans Condensed"/>
        <family val="2"/>
        <charset val="161"/>
      </rPr>
      <t xml:space="preserve">Αισθητήρα παραβίασης &amp; κλίσης αμαξώματος (UTU/UTV) </t>
    </r>
  </si>
  <si>
    <t xml:space="preserve">Ηλεκτρονικός Διζωνικός Κλιματισμός ECC. </t>
  </si>
  <si>
    <t>Φωτισμός θυρών</t>
  </si>
  <si>
    <t>C9B</t>
  </si>
  <si>
    <t>Κεντρικό υποβραχιόνιο, εμπρός</t>
  </si>
  <si>
    <t>Pull me over Red/Absolute Red</t>
  </si>
  <si>
    <t>GG7</t>
  </si>
  <si>
    <t>Switchblade/Sovereign Silver</t>
  </si>
  <si>
    <t xml:space="preserve">Black meet kettle/Mineral Black </t>
  </si>
  <si>
    <t>GB9</t>
  </si>
  <si>
    <t>Flip Chip/Magnetic Silver</t>
  </si>
  <si>
    <t>You drive me crazy/Cosmic Grey</t>
  </si>
  <si>
    <t>GR5</t>
  </si>
  <si>
    <t>Soft Bronze/Bronze Brown</t>
  </si>
  <si>
    <r>
      <t>Δερμάτινη ταπετσαρία Siena II/Jet Black</t>
    </r>
    <r>
      <rPr>
        <b/>
        <i/>
        <sz val="12"/>
        <color rgb="FF3333FF"/>
        <rFont val="Opel Sans Condensed"/>
        <family val="2"/>
        <charset val="161"/>
      </rPr>
      <t xml:space="preserve"> (Innovation)</t>
    </r>
  </si>
  <si>
    <t>Με φρένο, 12% κλίση / Χωρίς φρένο</t>
  </si>
  <si>
    <t>4,4 / 4,6</t>
  </si>
  <si>
    <t>3,4 / 3,6</t>
  </si>
  <si>
    <t>3,7 / 3,8</t>
  </si>
  <si>
    <t>4,4 / 4,5</t>
  </si>
  <si>
    <r>
      <t>Mέγιστη απόδοση ισχύος σε kW (hp) / σαλ</t>
    </r>
    <r>
      <rPr>
        <vertAlign val="superscript"/>
        <sz val="14"/>
        <color theme="1"/>
        <rFont val="Opel Sans Condensed"/>
        <family val="2"/>
        <charset val="161"/>
      </rPr>
      <t>-1</t>
    </r>
  </si>
  <si>
    <r>
      <t>Mέγιστη ροπή  Nm / σαλ</t>
    </r>
    <r>
      <rPr>
        <vertAlign val="superscript"/>
        <sz val="14"/>
        <color theme="1"/>
        <rFont val="Opel Sans Condensed"/>
        <family val="2"/>
        <charset val="161"/>
      </rPr>
      <t>-1</t>
    </r>
  </si>
  <si>
    <r>
      <t>Εκπομπές CO</t>
    </r>
    <r>
      <rPr>
        <b/>
        <vertAlign val="subscript"/>
        <sz val="18"/>
        <color theme="1"/>
        <rFont val="Opel Sans Condensed"/>
        <family val="2"/>
        <charset val="161"/>
      </rPr>
      <t>2</t>
    </r>
  </si>
  <si>
    <r>
      <t>Όλες οι αριθμητικές τιμές αναφέρονται σε βασικά μοντέλα EU, με στάνταρ εξοπλισμό. Στον υπολογισμό της κατανάλωσης (οδηγία 2004/3/EC) λαμβάνεται υπόψη το απόβαρο του αυτοκινήτου όπως ορίζεται με βάση τον κανονισμό. Ο πρόσθετος εξοπλισμός μπορεί να οδηγήσει σε ελαφρώς μεγαλύτερες τιμές κατανάλωσης και CO</t>
    </r>
    <r>
      <rPr>
        <b/>
        <vertAlign val="subscript"/>
        <sz val="12"/>
        <color theme="1"/>
        <rFont val="Opel Sans Condensed"/>
        <family val="2"/>
        <charset val="161"/>
      </rPr>
      <t>2</t>
    </r>
    <r>
      <rPr>
        <b/>
        <sz val="12"/>
        <color theme="1"/>
        <rFont val="Opel Sans Condensed"/>
        <family val="2"/>
        <charset val="161"/>
      </rPr>
      <t xml:space="preserve"> από αυτές που αναφέρονται. Επίσης μπορεί να αυξηθεί το απόβαρο και, σε μερικές περιπτώσεις, τα επιτρεπόμενα φορτία άξονα και το επιτρεπόμενο συνολικό βάρος και αντίστοιχα το μέγιστο επιτρεπόμενο φορτίο τρέιλερ. Σαν αποτέλεσμα, ενδέχεται να μειωθεί η τιμή της τελικής ταχύτητας και να αυξηθούν οι χρόνοι επιτάχυνσης. Οι τιμές επιδόσεων που αναφέρονται επιτυγχάνονται με απόβαρο (χωρίς οδηγό) συν φορτίο 200 κιλών.  Επιπλέον της αποδοτικότητας ενός αυτοκινήτου από πλευράς κατανάλωσης καυσίμων, η συμπεριφορά του οδηγού, καθώς και άλλοι μη τεχνικοί παράγοντες παίζουν ρόλο στον προσδιορισμό της κατανάλωσης του καυσίμου και των εκπομπών CO2. Το CO2 είναι το κύριο αέριο θερμοκηπίου που ευθύνεται για την αύξηση της θερμοκρασίας του πλανήτη.</t>
    </r>
  </si>
  <si>
    <t>Ημερομηνία Έκδοσης 23.12.2016</t>
  </si>
  <si>
    <t>102 / 104</t>
  </si>
  <si>
    <t>0BD68 CAG2</t>
  </si>
  <si>
    <t>0BD68 CAG1</t>
  </si>
  <si>
    <t>0BD68 IRI1</t>
  </si>
  <si>
    <t>0BD68 CAB2</t>
  </si>
  <si>
    <t>0BD68 GFJ2</t>
  </si>
  <si>
    <t>0BD68 IUI2</t>
  </si>
  <si>
    <t>0BD68 IFF2</t>
  </si>
  <si>
    <t>0BE68 IUI1</t>
  </si>
  <si>
    <t>0BE68 IFF1</t>
  </si>
  <si>
    <t>Opel Astra 5-θυρο</t>
  </si>
  <si>
    <t>Εκδόσεις/Κινητήρες Opel Astra 5θυρου</t>
  </si>
  <si>
    <t>Εξοπλισμός Opel Astra 5θυρου</t>
  </si>
  <si>
    <t>Ανάλυση τιμών Opel Astra 5θυρου</t>
  </si>
  <si>
    <t>Ανάλυση Τιμών Προαιρετικού Εξοπλισμού Opel Astra 5θυρου</t>
  </si>
  <si>
    <t>Συνδυασμοί Εξωτερικών Χρωμάτων &amp; Ταπετσαριών Opel Astra 5θυρου</t>
  </si>
  <si>
    <t>Τεχνικά Χαρακτηριστικά Opel Astra 5θυρου</t>
  </si>
  <si>
    <t>Ετικέτες Ελαστικών Opel Astra 5θυρου</t>
  </si>
  <si>
    <t>TAQE</t>
  </si>
  <si>
    <t>Πακέτο Υποβοήθησης οδηγού, με κάμερα Opel Eye</t>
  </si>
  <si>
    <r>
      <rPr>
        <b/>
        <sz val="12"/>
        <color theme="1"/>
        <rFont val="Opel Sans Condensed"/>
        <family val="2"/>
        <charset val="161"/>
      </rPr>
      <t>Πακέτο άνεσης καθισμάτων οδηγού/συνοδηγού, με:</t>
    </r>
    <r>
      <rPr>
        <sz val="12"/>
        <color theme="1"/>
        <rFont val="Opel Sans Condensed"/>
        <family val="2"/>
        <charset val="161"/>
      </rPr>
      <t xml:space="preserve">
</t>
    </r>
    <r>
      <rPr>
        <b/>
        <sz val="12"/>
        <color rgb="FF3333FF"/>
        <rFont val="Opel Sans Condensed"/>
        <family val="2"/>
        <charset val="161"/>
      </rPr>
      <t>Ρύθμιση καθίσματος οδηγού 8 κατευθύνσεων (AH4), (</t>
    </r>
    <r>
      <rPr>
        <b/>
        <sz val="12"/>
        <color rgb="FFFF0000"/>
        <rFont val="Opel Sans Condensed"/>
        <family val="2"/>
        <charset val="161"/>
      </rPr>
      <t xml:space="preserve">Όχι με AG1) / </t>
    </r>
    <r>
      <rPr>
        <b/>
        <sz val="12"/>
        <color rgb="FF3333FF"/>
        <rFont val="Opel Sans Condensed"/>
        <family val="2"/>
        <charset val="161"/>
      </rPr>
      <t xml:space="preserve">Ρύθμιση καθίσματος συνοδηγού 8 κατευθύνσεων (A53) / Ρύθμιση μήκους βάσης καθίσματος οδηγού/συνοδηγού (AHC/AHF) / Ηλεκτροπνευματική ρύθμιση στήριξης μέσης 4 κατευθύνσεων καθίσματος οδηγού/συνοδηγού (AVK/AVU) / Στην έκδοση Dynamic θήκες στις πλάτες των εμπρός καθισμάτων (EA1/EA2) 
</t>
    </r>
    <r>
      <rPr>
        <b/>
        <sz val="12"/>
        <color rgb="FFFF0000"/>
        <rFont val="Opel Sans Condensed"/>
        <family val="2"/>
        <charset val="161"/>
      </rPr>
      <t xml:space="preserve">Στο Innovation μόνο με TASB &amp; TAPQ. Στο Dynamic μόνο με TAQF </t>
    </r>
    <r>
      <rPr>
        <b/>
        <sz val="10"/>
        <color theme="1"/>
        <rFont val="Opel Sans Condensed"/>
        <family val="2"/>
        <charset val="161"/>
      </rPr>
      <t>(Οι ταπετσαρίες πρέπει να ορίζονται)</t>
    </r>
  </si>
  <si>
    <r>
      <t xml:space="preserve">Versatility Pack, με:
</t>
    </r>
    <r>
      <rPr>
        <b/>
        <sz val="12"/>
        <color rgb="FF3333FF"/>
        <rFont val="Opel Sans Condensed"/>
        <family val="2"/>
        <charset val="161"/>
      </rPr>
      <t xml:space="preserve">Αναδιπλούμενη πλάτη πίσω καθισμάτων 40/20/40 (ARJ) / Υποβραχιόνιο πίσω (DA5)  
</t>
    </r>
    <r>
      <rPr>
        <b/>
        <sz val="12"/>
        <color rgb="FFFF0000"/>
        <rFont val="Opel Sans Condensed"/>
        <family val="2"/>
        <charset val="161"/>
      </rPr>
      <t xml:space="preserve">Std με τη δερμάτινη ταπετσαρία TAPQ </t>
    </r>
  </si>
  <si>
    <t>p</t>
  </si>
  <si>
    <t>ZL3</t>
  </si>
  <si>
    <r>
      <t xml:space="preserve">Elegance Pack, με:
</t>
    </r>
    <r>
      <rPr>
        <b/>
        <sz val="12"/>
        <color rgb="FF3333FF"/>
        <rFont val="Opel Sans Condensed"/>
        <family val="2"/>
        <charset val="161"/>
      </rPr>
      <t>Κεντρικό υποβραχιόνιο, εμπρός (DBU) / Δερμάτινο τιμόνι (N34)</t>
    </r>
  </si>
  <si>
    <r>
      <t xml:space="preserve">Ταπετσαρία, ύφασμα Talino, Jet Black. </t>
    </r>
    <r>
      <rPr>
        <b/>
        <sz val="12"/>
        <color rgb="FFFF0000"/>
        <rFont val="Opel Sans Condensed"/>
        <family val="2"/>
        <charset val="161"/>
      </rPr>
      <t>Όχι με SRY</t>
    </r>
  </si>
  <si>
    <r>
      <t xml:space="preserve">Ταπετσαρία, Talino, Jet Black / Mid Atmosphere. </t>
    </r>
    <r>
      <rPr>
        <b/>
        <sz val="12"/>
        <color rgb="FFFF0000"/>
        <rFont val="Opel Sans Condensed"/>
        <family val="2"/>
        <charset val="161"/>
      </rPr>
      <t>Όχι με SRY
(μόνο κατόπιν παραγγελίας)</t>
    </r>
  </si>
  <si>
    <t>TAQG</t>
  </si>
  <si>
    <t>TAQF</t>
  </si>
  <si>
    <r>
      <t xml:space="preserve">Ταπετσαρία, ύφασμα Formula, Jet Black με: 
</t>
    </r>
    <r>
      <rPr>
        <b/>
        <sz val="12"/>
        <color rgb="FF3333FF"/>
        <rFont val="Opel Sans Condensed"/>
        <family val="2"/>
        <charset val="161"/>
      </rPr>
      <t>Sport καθίσματα (AE4).</t>
    </r>
    <r>
      <rPr>
        <sz val="12"/>
        <color theme="1"/>
        <rFont val="Opel Sans Condensed"/>
        <family val="2"/>
        <charset val="161"/>
      </rPr>
      <t xml:space="preserve"> </t>
    </r>
    <r>
      <rPr>
        <b/>
        <sz val="12"/>
        <color rgb="FFFF0000"/>
        <rFont val="Opel Sans Condensed"/>
        <family val="2"/>
        <charset val="161"/>
      </rPr>
      <t>(Μόνο με SRY)</t>
    </r>
  </si>
  <si>
    <r>
      <t xml:space="preserve">Καθίσματα AGR, 18 κατευθύνσεων </t>
    </r>
    <r>
      <rPr>
        <b/>
        <sz val="12"/>
        <color rgb="FFFF0000"/>
        <rFont val="Opel Sans Condensed"/>
        <family val="2"/>
        <charset val="161"/>
      </rPr>
      <t>(Μόνο με SRY)</t>
    </r>
    <r>
      <rPr>
        <b/>
        <sz val="12"/>
        <color theme="1"/>
        <rFont val="Opel Sans Condensed"/>
        <family val="2"/>
        <charset val="161"/>
      </rPr>
      <t xml:space="preserve">, με:
</t>
    </r>
    <r>
      <rPr>
        <b/>
        <sz val="12"/>
        <color rgb="FF3333FF"/>
        <rFont val="Opel Sans Condensed"/>
        <family val="2"/>
        <charset val="161"/>
      </rPr>
      <t xml:space="preserve">Ηλεκτροπνευματική λειτουργία μασάζ καθίσματος οδηγού (AF6), με λειτουργία μνήμης (A74) / Ηλεκτροπνευματικά ρυθμιζόμενα πλευρικά υποστηρίγματα καθίσματος οδηγού (AHE) / Ενεργό εξαερισμός βάσης και πλάτης καθίσματος οδηγού/συνοδηγού (KU1/KU3) / Δερμάτινη* ταπετσαρία (TAPQ)
</t>
    </r>
    <r>
      <rPr>
        <b/>
        <sz val="10"/>
        <color theme="1"/>
        <rFont val="Opel Sans Condensed"/>
        <family val="2"/>
        <charset val="161"/>
      </rPr>
      <t>(Η ταπετσαρία πρέπει να ορίζεται)</t>
    </r>
  </si>
  <si>
    <t>4 ηχεία (UW4) / Οθόνη πληροφόρησης οδηγού 3.5" (UDC) / Κεραία οροφής (U91) / Θύρα USB (MCY)</t>
  </si>
  <si>
    <r>
      <t xml:space="preserve">6 ηχεία (UZ6) / Οθόνη πληροφόρησης οδηγού 3.5" (UDC) / Κεραία τύπου "πτερύγιο καρχαρία" (US3) / Θύρα USB (MCY) 
</t>
    </r>
    <r>
      <rPr>
        <b/>
        <sz val="12"/>
        <color rgb="FFFF0000"/>
        <rFont val="Opel Sans Condensed"/>
        <family val="2"/>
        <charset val="161"/>
      </rPr>
      <t>Mε τον κινητήρα 1.0, ΜΤΑ η οθόνη πληροφόρησης οδηγού είναι 3.5" (UDC)</t>
    </r>
  </si>
  <si>
    <t xml:space="preserve">Αισθητήρες παρκαρίσματος, εμπρός / πίσω </t>
  </si>
  <si>
    <t>UD5</t>
  </si>
  <si>
    <t>UVC</t>
  </si>
  <si>
    <r>
      <t xml:space="preserve">Κάμερα οπισθοπορείας. </t>
    </r>
    <r>
      <rPr>
        <b/>
        <sz val="12"/>
        <color rgb="FFFF0000"/>
        <rFont val="Opel Sans Condensed"/>
        <family val="2"/>
        <charset val="161"/>
      </rPr>
      <t>Μόνο με αισθητήρες παρκαρίσματος εμπρός/πίσω (UD5)</t>
    </r>
  </si>
  <si>
    <r>
      <t xml:space="preserve">Προηγμένο σύστημα υποβοήθησης παρκαρίσματος (Advanced Park Pilot), με:
</t>
    </r>
    <r>
      <rPr>
        <b/>
        <sz val="12"/>
        <color rgb="FF3333FF"/>
        <rFont val="Opel Sans Condensed"/>
        <family val="2"/>
        <charset val="161"/>
      </rPr>
      <t xml:space="preserve">Προειδοποίηση τυφλού σημείου (UDQ) / Κάμερα οπισθοπορείας (UVC) </t>
    </r>
  </si>
  <si>
    <t>Talino</t>
  </si>
  <si>
    <t>Jet Black / Mid Atmosphere</t>
  </si>
  <si>
    <t>Ταπετσαρία, ύφασμα Formula, Jet Black με: 
Sport καθίσματα (AE4). (Μόνο με SRY)</t>
  </si>
  <si>
    <t>Κάμερα οπισθοπορείας. Μόνο με αισθητήρες παρκαρίσματος εμπρός/πίσω (UD5)</t>
  </si>
  <si>
    <t>Ηλεκτρονικός Διζωνικός Κλιματισμός ECC</t>
  </si>
  <si>
    <r>
      <rPr>
        <b/>
        <sz val="12"/>
        <color theme="1"/>
        <rFont val="Opel Sans Condensed"/>
        <family val="2"/>
        <charset val="161"/>
      </rPr>
      <t xml:space="preserve">Πακέτο Ορατότητας, </t>
    </r>
    <r>
      <rPr>
        <b/>
        <sz val="12"/>
        <color theme="1"/>
        <rFont val="Opel Sans Condensed"/>
        <family val="2"/>
        <charset val="161"/>
      </rPr>
      <t>με:</t>
    </r>
    <r>
      <rPr>
        <sz val="12"/>
        <color theme="1"/>
        <rFont val="Opel Sans Condensed"/>
        <family val="2"/>
        <charset val="161"/>
      </rPr>
      <t xml:space="preserve">
</t>
    </r>
    <r>
      <rPr>
        <b/>
        <sz val="12"/>
        <color rgb="FF3333FF"/>
        <rFont val="Opel Sans Condensed"/>
        <family val="2"/>
        <charset val="161"/>
      </rPr>
      <t>Αισθητήρα βροχής (CE1), Hλεκτροχρωματικό εσωτερικό καθρέπτη (DD8) &amp; Αυτόματο φωτισμό με αναγνώριση τούνελ (TTW)</t>
    </r>
  </si>
  <si>
    <t>1500/650</t>
  </si>
  <si>
    <t>1650/650</t>
  </si>
  <si>
    <t>1700/650</t>
  </si>
  <si>
    <t>1700/680</t>
  </si>
  <si>
    <t>MY'17.5</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3" formatCode="[$€-2]\ #,##0;[Red]\-[$€-2]\ #,##0"/>
    <numFmt numFmtId="174" formatCode="[$-408]d\ mmmm\ yyyy;@"/>
    <numFmt numFmtId="175" formatCode="#,##0.00\ [$€-408]"/>
    <numFmt numFmtId="176" formatCode="#,##0\ [$€-1]"/>
    <numFmt numFmtId="177" formatCode="00"/>
    <numFmt numFmtId="178" formatCode="0.0"/>
  </numFmts>
  <fonts count="94">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MS Sans Serif"/>
      <family val="2"/>
    </font>
    <font>
      <sz val="10"/>
      <name val="Helv"/>
    </font>
    <font>
      <sz val="10"/>
      <color theme="1"/>
      <name val="Opel Sans"/>
      <family val="2"/>
    </font>
    <font>
      <sz val="10"/>
      <name val="Verdana"/>
      <family val="2"/>
      <charset val="161"/>
    </font>
    <font>
      <b/>
      <sz val="16"/>
      <color theme="1"/>
      <name val="Opel Sans"/>
      <family val="2"/>
    </font>
    <font>
      <sz val="10"/>
      <name val="Opel Sans Condensed"/>
      <family val="2"/>
      <charset val="161"/>
    </font>
    <font>
      <sz val="12"/>
      <name val="Opel Sans Condensed"/>
      <family val="2"/>
      <charset val="161"/>
    </font>
    <font>
      <sz val="11"/>
      <color theme="1"/>
      <name val="Opel Sans Condensed"/>
      <family val="2"/>
      <charset val="161"/>
    </font>
    <font>
      <b/>
      <sz val="16"/>
      <name val="Opel Sans Condensed"/>
      <family val="2"/>
      <charset val="161"/>
    </font>
    <font>
      <sz val="16"/>
      <name val="Opel Sans Condensed"/>
      <family val="2"/>
      <charset val="161"/>
    </font>
    <font>
      <b/>
      <sz val="20"/>
      <color theme="1"/>
      <name val="Opel Sans Condensed"/>
      <family val="2"/>
      <charset val="161"/>
    </font>
    <font>
      <b/>
      <sz val="25"/>
      <color theme="1"/>
      <name val="Opel Sans Condensed"/>
      <family val="2"/>
    </font>
    <font>
      <sz val="25"/>
      <name val="Opel Sans Condensed"/>
      <family val="2"/>
    </font>
    <font>
      <b/>
      <sz val="25"/>
      <name val="Opel Sans Condensed"/>
      <family val="2"/>
    </font>
    <font>
      <sz val="18"/>
      <name val="Opel Sans Condensed"/>
      <family val="2"/>
      <charset val="161"/>
    </font>
    <font>
      <sz val="25"/>
      <color indexed="10"/>
      <name val="Opel Sans Condensed"/>
      <family val="2"/>
    </font>
    <font>
      <i/>
      <sz val="25"/>
      <name val="Opel Sans Condensed"/>
      <family val="2"/>
    </font>
    <font>
      <sz val="13"/>
      <name val="Opel Sans Condensed"/>
      <family val="2"/>
      <charset val="161"/>
    </font>
    <font>
      <b/>
      <sz val="15"/>
      <color theme="1"/>
      <name val="Opel Sans Condensed"/>
      <family val="2"/>
      <charset val="161"/>
    </font>
    <font>
      <b/>
      <sz val="13"/>
      <color theme="1"/>
      <name val="Opel Sans Condensed"/>
      <family val="2"/>
      <charset val="161"/>
    </font>
    <font>
      <sz val="17"/>
      <name val="Opel Sans Condensed"/>
      <family val="2"/>
      <charset val="161"/>
    </font>
    <font>
      <sz val="13"/>
      <color theme="1"/>
      <name val="Opel Sans Condensed"/>
      <family val="2"/>
      <charset val="161"/>
    </font>
    <font>
      <sz val="25"/>
      <color indexed="12"/>
      <name val="Opel Sans Condensed"/>
      <family val="2"/>
    </font>
    <font>
      <sz val="22"/>
      <color theme="1"/>
      <name val="Opel Sans Condensed"/>
      <family val="2"/>
      <charset val="161"/>
    </font>
    <font>
      <b/>
      <sz val="20"/>
      <name val="Opel Sans Condensed"/>
      <family val="2"/>
      <charset val="161"/>
    </font>
    <font>
      <b/>
      <sz val="11"/>
      <color theme="0" tint="-0.499984740745262"/>
      <name val="Opel Sans Condensed"/>
      <family val="2"/>
      <charset val="161"/>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sz val="18"/>
      <color theme="1"/>
      <name val="Opel Sans Condensed"/>
      <family val="2"/>
      <charset val="161"/>
    </font>
    <font>
      <sz val="18"/>
      <color rgb="FFFF0000"/>
      <name val="Opel Sans Condensed"/>
      <family val="2"/>
      <charset val="161"/>
    </font>
    <font>
      <b/>
      <sz val="12"/>
      <name val="Opel Sans Condensed"/>
      <family val="2"/>
    </font>
    <font>
      <sz val="12"/>
      <name val="Verdana"/>
      <family val="2"/>
      <charset val="161"/>
    </font>
    <font>
      <b/>
      <sz val="16"/>
      <color theme="1"/>
      <name val="Opel Sans Condensed"/>
      <family val="2"/>
      <charset val="161"/>
    </font>
    <font>
      <sz val="12"/>
      <name val="Opel Sans Condensed"/>
      <family val="2"/>
    </font>
    <font>
      <sz val="12"/>
      <color theme="1"/>
      <name val="Opel Sans Condensed"/>
      <family val="2"/>
      <charset val="161"/>
    </font>
    <font>
      <b/>
      <sz val="12"/>
      <name val="Opel Sans Condensed"/>
      <family val="2"/>
      <charset val="161"/>
    </font>
    <font>
      <b/>
      <sz val="12"/>
      <color theme="1"/>
      <name val="Opel Sans Condensed"/>
      <family val="2"/>
      <charset val="161"/>
    </font>
    <font>
      <b/>
      <sz val="12"/>
      <color rgb="FFFF0000"/>
      <name val="Opel Sans Condensed"/>
      <family val="2"/>
      <charset val="161"/>
    </font>
    <font>
      <b/>
      <sz val="14"/>
      <color theme="1"/>
      <name val="Opel Sans Condensed"/>
      <family val="2"/>
      <charset val="161"/>
    </font>
    <font>
      <sz val="12"/>
      <color theme="1"/>
      <name val="Opel Sans Condensed"/>
      <family val="2"/>
    </font>
    <font>
      <b/>
      <sz val="12"/>
      <color theme="1"/>
      <name val="Opel Sans Condensed"/>
      <family val="2"/>
    </font>
    <font>
      <sz val="14"/>
      <color theme="1"/>
      <name val="Opel Sans Condensed"/>
      <family val="2"/>
      <charset val="161"/>
    </font>
    <font>
      <sz val="14"/>
      <name val="Opel Sans Condensed"/>
      <family val="2"/>
      <charset val="161"/>
    </font>
    <font>
      <sz val="12"/>
      <color rgb="FFFF0000"/>
      <name val="Opel Sans Condensed"/>
      <family val="2"/>
      <charset val="161"/>
    </font>
    <font>
      <b/>
      <sz val="12"/>
      <color rgb="FF3333FF"/>
      <name val="Opel Sans Condensed"/>
      <family val="2"/>
      <charset val="161"/>
    </font>
    <font>
      <b/>
      <vertAlign val="superscript"/>
      <sz val="12"/>
      <color theme="1"/>
      <name val="Opel Sans Condensed"/>
      <family val="2"/>
      <charset val="161"/>
    </font>
    <font>
      <b/>
      <sz val="14"/>
      <color theme="1"/>
      <name val="Opel Sans Condensed"/>
      <family val="2"/>
    </font>
    <font>
      <sz val="14"/>
      <name val="Opel Sans Condensed"/>
      <family val="2"/>
    </font>
    <font>
      <b/>
      <sz val="10"/>
      <name val="Opel Sans Condensed"/>
      <family val="2"/>
      <charset val="161"/>
    </font>
    <font>
      <vertAlign val="superscript"/>
      <sz val="10"/>
      <name val="Opel Sans Condensed"/>
      <family val="2"/>
      <charset val="161"/>
    </font>
    <font>
      <b/>
      <sz val="10"/>
      <color theme="1"/>
      <name val="Opel Sans Condensed"/>
      <family val="2"/>
      <charset val="161"/>
    </font>
    <font>
      <b/>
      <sz val="18"/>
      <name val="Opel Sans Condensed"/>
      <family val="2"/>
      <charset val="161"/>
    </font>
    <font>
      <b/>
      <sz val="14"/>
      <name val="Opel Sans Condensed"/>
      <family val="2"/>
    </font>
    <font>
      <sz val="14"/>
      <color indexed="8"/>
      <name val="Opel Sans Condensed"/>
      <family val="2"/>
    </font>
    <font>
      <b/>
      <sz val="14"/>
      <color indexed="8"/>
      <name val="Opel Sans Condensed"/>
      <family val="2"/>
    </font>
    <font>
      <b/>
      <sz val="12"/>
      <color indexed="10"/>
      <name val="Opel Sans Condensed"/>
      <family val="2"/>
    </font>
    <font>
      <sz val="12"/>
      <color indexed="10"/>
      <name val="Opel Sans Condensed"/>
      <family val="2"/>
    </font>
    <font>
      <sz val="12"/>
      <color rgb="FF00B0F0"/>
      <name val="Opel Sans Condensed"/>
      <family val="2"/>
    </font>
    <font>
      <b/>
      <sz val="12"/>
      <color rgb="FF00B0F0"/>
      <name val="Opel Sans Condensed"/>
      <family val="2"/>
    </font>
    <font>
      <sz val="12"/>
      <color indexed="12"/>
      <name val="Opel Sans Condensed"/>
      <family val="2"/>
    </font>
    <font>
      <b/>
      <i/>
      <sz val="12"/>
      <name val="Opel Sans Condensed"/>
      <family val="2"/>
    </font>
    <font>
      <b/>
      <i/>
      <sz val="12"/>
      <color theme="2" tint="-0.499984740745262"/>
      <name val="Opel Sans Condensed"/>
      <family val="2"/>
    </font>
    <font>
      <sz val="12"/>
      <color theme="2" tint="-0.499984740745262"/>
      <name val="Opel Sans Condensed"/>
      <family val="2"/>
    </font>
    <font>
      <b/>
      <sz val="14"/>
      <color rgb="FFFF0000"/>
      <name val="Opel Sans Condensed"/>
      <family val="2"/>
      <charset val="161"/>
    </font>
    <font>
      <b/>
      <sz val="14"/>
      <color rgb="FF0070C0"/>
      <name val="Opel Sans Condensed"/>
      <family val="2"/>
    </font>
    <font>
      <sz val="10"/>
      <color rgb="FF0070C0"/>
      <name val="Opel Sans Condensed"/>
      <family val="2"/>
    </font>
    <font>
      <b/>
      <sz val="14"/>
      <name val="Opel Sans Condensed"/>
      <family val="2"/>
      <charset val="161"/>
    </font>
    <font>
      <b/>
      <sz val="12"/>
      <color rgb="FF0070C0"/>
      <name val="Opel Sans Condensed"/>
      <family val="2"/>
    </font>
    <font>
      <b/>
      <i/>
      <sz val="12"/>
      <color rgb="FF3333FF"/>
      <name val="Opel Sans Condensed"/>
      <family val="2"/>
      <charset val="161"/>
    </font>
    <font>
      <vertAlign val="superscript"/>
      <sz val="12"/>
      <color rgb="FF000000"/>
      <name val="Opel Sans Condensed"/>
      <family val="2"/>
      <charset val="161"/>
    </font>
    <font>
      <sz val="11"/>
      <color rgb="FF000000"/>
      <name val="Opel Sans Condensed"/>
      <family val="2"/>
      <charset val="161"/>
    </font>
    <font>
      <sz val="10"/>
      <color theme="1"/>
      <name val="Opel Sans Condensed"/>
      <family val="2"/>
      <charset val="161"/>
    </font>
    <font>
      <u/>
      <sz val="10"/>
      <color theme="1"/>
      <name val="Opel Sans Condensed"/>
      <family val="2"/>
      <charset val="161"/>
    </font>
    <font>
      <b/>
      <sz val="10"/>
      <color rgb="FFFF0000"/>
      <name val="Opel Sans Condensed"/>
      <family val="2"/>
      <charset val="161"/>
    </font>
    <font>
      <vertAlign val="superscript"/>
      <sz val="14"/>
      <color theme="1"/>
      <name val="Opel Sans Condensed"/>
      <family val="2"/>
      <charset val="161"/>
    </font>
    <font>
      <b/>
      <vertAlign val="subscript"/>
      <sz val="18"/>
      <color theme="1"/>
      <name val="Opel Sans Condensed"/>
      <family val="2"/>
      <charset val="161"/>
    </font>
    <font>
      <b/>
      <vertAlign val="subscript"/>
      <sz val="12"/>
      <color theme="1"/>
      <name val="Opel Sans Condensed"/>
      <family val="2"/>
      <charset val="161"/>
    </font>
    <font>
      <sz val="22"/>
      <color rgb="FFFF0000"/>
      <name val="Opel Sans Condensed"/>
      <family val="2"/>
      <charset val="161"/>
    </font>
    <font>
      <b/>
      <i/>
      <sz val="12"/>
      <color theme="1"/>
      <name val="Opel Sans Condensed"/>
      <family val="2"/>
    </font>
  </fonts>
  <fills count="8">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theme="0"/>
        <bgColor indexed="64"/>
      </patternFill>
    </fill>
    <fill>
      <patternFill patternType="solid">
        <fgColor theme="2" tint="-9.9978637043366805E-2"/>
        <bgColor indexed="64"/>
      </patternFill>
    </fill>
    <fill>
      <patternFill patternType="solid">
        <fgColor theme="2"/>
        <bgColor indexed="64"/>
      </patternFill>
    </fill>
    <fill>
      <patternFill patternType="solid">
        <fgColor theme="2" tint="-0.249977111117893"/>
        <bgColor indexed="64"/>
      </patternFill>
    </fill>
  </fills>
  <borders count="42">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right style="thin">
        <color indexed="9"/>
      </right>
      <top/>
      <bottom/>
      <diagonal/>
    </border>
    <border>
      <left style="thin">
        <color indexed="9"/>
      </left>
      <right/>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diagonal/>
    </border>
    <border>
      <left style="thin">
        <color indexed="9"/>
      </left>
      <right/>
      <top/>
      <bottom style="thin">
        <color indexed="9"/>
      </bottom>
      <diagonal/>
    </border>
    <border>
      <left style="thin">
        <color indexed="9"/>
      </left>
      <right/>
      <top style="thin">
        <color indexed="9"/>
      </top>
      <bottom style="thin">
        <color indexed="9"/>
      </bottom>
      <diagonal/>
    </border>
    <border>
      <left style="thin">
        <color indexed="9"/>
      </left>
      <right style="thin">
        <color indexed="9"/>
      </right>
      <top/>
      <bottom style="thin">
        <color indexed="9"/>
      </bottom>
      <diagonal/>
    </border>
    <border>
      <left/>
      <right/>
      <top/>
      <bottom style="thin">
        <color indexed="9"/>
      </bottom>
      <diagonal/>
    </border>
    <border>
      <left style="thin">
        <color theme="0"/>
      </left>
      <right style="thin">
        <color theme="0"/>
      </right>
      <top style="thin">
        <color theme="0"/>
      </top>
      <bottom style="thin">
        <color theme="0"/>
      </bottom>
      <diagonal/>
    </border>
    <border>
      <left/>
      <right/>
      <top style="thin">
        <color theme="0"/>
      </top>
      <bottom style="thin">
        <color theme="0"/>
      </bottom>
      <diagonal/>
    </border>
    <border>
      <left style="thin">
        <color theme="0"/>
      </left>
      <right style="thin">
        <color theme="0"/>
      </right>
      <top/>
      <bottom style="thin">
        <color theme="0"/>
      </bottom>
      <diagonal/>
    </border>
    <border>
      <left/>
      <right style="thin">
        <color theme="0"/>
      </right>
      <top/>
      <bottom/>
      <diagonal/>
    </border>
    <border>
      <left style="thin">
        <color theme="0"/>
      </left>
      <right/>
      <top style="thin">
        <color theme="0"/>
      </top>
      <bottom/>
      <diagonal/>
    </border>
    <border>
      <left style="thin">
        <color theme="0"/>
      </left>
      <right/>
      <top/>
      <bottom/>
      <diagonal/>
    </border>
    <border>
      <left/>
      <right/>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style="thin">
        <color theme="0"/>
      </right>
      <top/>
      <bottom/>
      <diagonal/>
    </border>
    <border>
      <left/>
      <right style="thin">
        <color theme="0"/>
      </right>
      <top/>
      <bottom style="thin">
        <color theme="0"/>
      </bottom>
      <diagonal/>
    </border>
    <border>
      <left style="thin">
        <color indexed="9"/>
      </left>
      <right style="thin">
        <color theme="0"/>
      </right>
      <top style="thin">
        <color indexed="9"/>
      </top>
      <bottom/>
      <diagonal/>
    </border>
    <border>
      <left style="thin">
        <color indexed="9"/>
      </left>
      <right style="thin">
        <color theme="0"/>
      </right>
      <top/>
      <bottom style="thin">
        <color indexed="9"/>
      </bottom>
      <diagonal/>
    </border>
    <border>
      <left style="thin">
        <color theme="0"/>
      </left>
      <right/>
      <top style="thin">
        <color indexed="9"/>
      </top>
      <bottom style="thin">
        <color indexed="9"/>
      </bottom>
      <diagonal/>
    </border>
    <border>
      <left/>
      <right style="thin">
        <color theme="0"/>
      </right>
      <top style="thin">
        <color indexed="9"/>
      </top>
      <bottom style="thin">
        <color indexed="9"/>
      </bottom>
      <diagonal/>
    </border>
    <border>
      <left style="thin">
        <color theme="0"/>
      </left>
      <right/>
      <top/>
      <bottom style="thin">
        <color theme="0"/>
      </bottom>
      <diagonal/>
    </border>
    <border>
      <left style="thin">
        <color theme="0"/>
      </left>
      <right/>
      <top style="thin">
        <color indexed="9"/>
      </top>
      <bottom style="thin">
        <color theme="0"/>
      </bottom>
      <diagonal/>
    </border>
    <border>
      <left/>
      <right style="thin">
        <color theme="0"/>
      </right>
      <top style="thin">
        <color indexed="9"/>
      </top>
      <bottom style="thin">
        <color theme="0"/>
      </bottom>
      <diagonal/>
    </border>
    <border>
      <left style="thin">
        <color indexed="9"/>
      </left>
      <right/>
      <top style="thin">
        <color indexed="9"/>
      </top>
      <bottom/>
      <diagonal/>
    </border>
    <border>
      <left style="thin">
        <color theme="0"/>
      </left>
      <right style="thin">
        <color theme="0"/>
      </right>
      <top style="thin">
        <color indexed="9"/>
      </top>
      <bottom/>
      <diagonal/>
    </border>
    <border>
      <left/>
      <right/>
      <top style="thin">
        <color indexed="9"/>
      </top>
      <bottom style="thin">
        <color theme="0"/>
      </bottom>
      <diagonal/>
    </border>
    <border>
      <left style="thin">
        <color theme="1" tint="0.499984740745262"/>
      </left>
      <right/>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right style="thin">
        <color theme="1" tint="0.499984740745262"/>
      </right>
      <top/>
      <bottom style="thin">
        <color theme="1" tint="0.499984740745262"/>
      </bottom>
      <diagonal/>
    </border>
    <border>
      <left/>
      <right/>
      <top style="thin">
        <color indexed="9"/>
      </top>
      <bottom/>
      <diagonal/>
    </border>
    <border>
      <left/>
      <right/>
      <top style="thin">
        <color theme="0"/>
      </top>
      <bottom/>
      <diagonal/>
    </border>
  </borders>
  <cellStyleXfs count="31">
    <xf numFmtId="0" fontId="0" fillId="0" borderId="0"/>
    <xf numFmtId="0" fontId="3" fillId="0" borderId="0" applyNumberFormat="0" applyFill="0" applyBorder="0" applyAlignment="0" applyProtection="0"/>
    <xf numFmtId="0" fontId="10" fillId="0" borderId="1"/>
    <xf numFmtId="166" fontId="12" fillId="0" borderId="0" applyFont="0" applyFill="0" applyBorder="0" applyAlignment="0" applyProtection="0"/>
    <xf numFmtId="167" fontId="1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0" fontId="9" fillId="0" borderId="0"/>
    <xf numFmtId="0" fontId="4" fillId="0" borderId="0"/>
    <xf numFmtId="0" fontId="7" fillId="0" borderId="0"/>
    <xf numFmtId="0" fontId="7" fillId="0" borderId="0"/>
    <xf numFmtId="0" fontId="6" fillId="0" borderId="0"/>
    <xf numFmtId="0" fontId="7" fillId="0" borderId="0"/>
    <xf numFmtId="168" fontId="5" fillId="0" borderId="0" applyFill="0" applyBorder="0">
      <alignment horizontal="center" wrapText="1"/>
    </xf>
    <xf numFmtId="0" fontId="14" fillId="1" borderId="1" applyNumberFormat="0" applyAlignment="0" applyProtection="0"/>
    <xf numFmtId="170" fontId="7" fillId="0" borderId="0" applyFont="0" applyFill="0" applyBorder="0" applyAlignment="0" applyProtection="0"/>
    <xf numFmtId="171" fontId="7" fillId="0" borderId="0" applyFont="0" applyFill="0" applyBorder="0" applyAlignment="0" applyProtection="0"/>
    <xf numFmtId="0" fontId="7" fillId="0" borderId="0"/>
    <xf numFmtId="0" fontId="15" fillId="0" borderId="0"/>
    <xf numFmtId="0" fontId="15" fillId="0" borderId="0"/>
    <xf numFmtId="0" fontId="11" fillId="0" borderId="0"/>
    <xf numFmtId="0" fontId="13" fillId="0" borderId="0"/>
    <xf numFmtId="0" fontId="13" fillId="0" borderId="0"/>
    <xf numFmtId="0" fontId="13" fillId="0" borderId="0"/>
    <xf numFmtId="0" fontId="8" fillId="0" borderId="0"/>
    <xf numFmtId="0" fontId="2" fillId="0" borderId="0"/>
    <xf numFmtId="0" fontId="4" fillId="0" borderId="0"/>
    <xf numFmtId="0" fontId="1" fillId="0" borderId="0"/>
    <xf numFmtId="0" fontId="16" fillId="0" borderId="0"/>
  </cellStyleXfs>
  <cellXfs count="265">
    <xf numFmtId="0" fontId="0" fillId="0" borderId="0" xfId="0"/>
    <xf numFmtId="0" fontId="3" fillId="4" borderId="0" xfId="0" applyFont="1" applyFill="1" applyAlignment="1">
      <alignment horizontal="center"/>
    </xf>
    <xf numFmtId="0" fontId="0" fillId="4" borderId="0" xfId="0" applyFill="1"/>
    <xf numFmtId="0" fontId="20" fillId="0" borderId="0" xfId="29" applyFont="1"/>
    <xf numFmtId="0" fontId="20" fillId="4" borderId="0" xfId="29" applyFont="1" applyFill="1"/>
    <xf numFmtId="0" fontId="18" fillId="0" borderId="0" xfId="0" applyFont="1"/>
    <xf numFmtId="0" fontId="18" fillId="4" borderId="0" xfId="0" applyFont="1" applyFill="1"/>
    <xf numFmtId="0" fontId="19" fillId="0" borderId="0" xfId="0" applyFont="1"/>
    <xf numFmtId="0" fontId="23" fillId="4" borderId="12" xfId="0" applyFont="1" applyFill="1" applyBorder="1" applyAlignment="1">
      <alignment horizontal="left" vertical="center"/>
    </xf>
    <xf numFmtId="0" fontId="25" fillId="0" borderId="0" xfId="10" applyFont="1"/>
    <xf numFmtId="0" fontId="25" fillId="0" borderId="2" xfId="10" applyFont="1" applyBorder="1"/>
    <xf numFmtId="0" fontId="25" fillId="0" borderId="0" xfId="10" applyFont="1" applyBorder="1"/>
    <xf numFmtId="0" fontId="25" fillId="0" borderId="0" xfId="11" applyFont="1" applyFill="1" applyBorder="1"/>
    <xf numFmtId="0" fontId="26" fillId="2" borderId="0" xfId="13" applyFont="1" applyFill="1" applyBorder="1" applyAlignment="1">
      <alignment horizontal="center" vertical="center"/>
    </xf>
    <xf numFmtId="0" fontId="28" fillId="0" borderId="0" xfId="11" applyFont="1" applyFill="1" applyBorder="1" applyAlignment="1">
      <alignment horizontal="left"/>
    </xf>
    <xf numFmtId="0" fontId="29" fillId="0" borderId="0" xfId="11" applyFont="1" applyFill="1" applyBorder="1" applyAlignment="1">
      <alignment horizontal="center"/>
    </xf>
    <xf numFmtId="0" fontId="25" fillId="0" borderId="0" xfId="23" applyFont="1" applyAlignment="1"/>
    <xf numFmtId="0" fontId="28" fillId="0" borderId="0" xfId="11" applyFont="1" applyAlignment="1"/>
    <xf numFmtId="0" fontId="25" fillId="0" borderId="0" xfId="24" applyFont="1" applyAlignment="1"/>
    <xf numFmtId="0" fontId="25" fillId="0" borderId="0" xfId="11" applyFont="1" applyAlignment="1"/>
    <xf numFmtId="0" fontId="25" fillId="0" borderId="0" xfId="25" applyFont="1" applyFill="1"/>
    <xf numFmtId="0" fontId="25" fillId="0" borderId="0" xfId="11" applyFont="1" applyFill="1"/>
    <xf numFmtId="0" fontId="25" fillId="0" borderId="0" xfId="11" applyFont="1" applyAlignment="1">
      <alignment horizontal="center"/>
    </xf>
    <xf numFmtId="0" fontId="29" fillId="0" borderId="0" xfId="11" applyFont="1" applyAlignment="1">
      <alignment horizontal="center"/>
    </xf>
    <xf numFmtId="0" fontId="25" fillId="0" borderId="0" xfId="11" applyFont="1"/>
    <xf numFmtId="0" fontId="25" fillId="0" borderId="0" xfId="11" applyFont="1" applyBorder="1" applyAlignment="1">
      <alignment horizontal="left"/>
    </xf>
    <xf numFmtId="174" fontId="17" fillId="4" borderId="0" xfId="0" quotePrefix="1" applyNumberFormat="1" applyFont="1" applyFill="1" applyAlignment="1">
      <alignment horizontal="left" indent="2"/>
    </xf>
    <xf numFmtId="0" fontId="31" fillId="7" borderId="10" xfId="0" applyFont="1" applyFill="1" applyBorder="1" applyAlignment="1">
      <alignment horizontal="center" vertical="center" wrapText="1"/>
    </xf>
    <xf numFmtId="0" fontId="0" fillId="4" borderId="0" xfId="0" applyFill="1" applyAlignment="1">
      <alignment horizontal="left"/>
    </xf>
    <xf numFmtId="0" fontId="37" fillId="4" borderId="0" xfId="0" applyFont="1" applyFill="1" applyAlignment="1">
      <alignment horizontal="left" indent="2"/>
    </xf>
    <xf numFmtId="0" fontId="21" fillId="4" borderId="0" xfId="0" applyFont="1" applyFill="1" applyAlignment="1">
      <alignment horizontal="left" indent="2"/>
    </xf>
    <xf numFmtId="0" fontId="16" fillId="4" borderId="0" xfId="0" applyFont="1" applyFill="1"/>
    <xf numFmtId="0" fontId="37" fillId="4" borderId="0" xfId="0" applyFont="1" applyFill="1" applyAlignment="1">
      <alignment horizontal="left" wrapText="1" indent="2"/>
    </xf>
    <xf numFmtId="0" fontId="35" fillId="0" borderId="0" xfId="12" applyFont="1" applyAlignment="1">
      <alignment vertical="center"/>
    </xf>
    <xf numFmtId="0" fontId="35" fillId="4" borderId="2" xfId="12" applyFont="1" applyFill="1" applyBorder="1" applyAlignment="1">
      <alignment vertical="center"/>
    </xf>
    <xf numFmtId="0" fontId="40" fillId="4" borderId="2" xfId="12" applyFont="1" applyFill="1" applyBorder="1" applyAlignment="1">
      <alignment vertical="center"/>
    </xf>
    <xf numFmtId="0" fontId="39" fillId="4" borderId="2" xfId="12" applyFont="1" applyFill="1" applyBorder="1" applyAlignment="1">
      <alignment vertical="center"/>
    </xf>
    <xf numFmtId="0" fontId="24" fillId="7" borderId="0" xfId="10" applyFont="1" applyFill="1" applyBorder="1" applyAlignment="1">
      <alignment vertical="center" wrapText="1"/>
    </xf>
    <xf numFmtId="0" fontId="32" fillId="6" borderId="3" xfId="28" applyFont="1" applyFill="1" applyBorder="1" applyAlignment="1">
      <alignment horizontal="center" vertical="center" wrapText="1"/>
    </xf>
    <xf numFmtId="0" fontId="34" fillId="6" borderId="33" xfId="0" applyFont="1" applyFill="1" applyBorder="1" applyAlignment="1">
      <alignment horizontal="center" vertical="center" wrapText="1"/>
    </xf>
    <xf numFmtId="0" fontId="49" fillId="6" borderId="3" xfId="28" applyFont="1" applyFill="1" applyBorder="1" applyAlignment="1">
      <alignment vertical="center" wrapText="1"/>
    </xf>
    <xf numFmtId="172" fontId="51" fillId="6" borderId="3" xfId="15" applyNumberFormat="1" applyFont="1" applyFill="1" applyBorder="1" applyAlignment="1">
      <alignment horizontal="center" vertical="center" wrapText="1"/>
    </xf>
    <xf numFmtId="0" fontId="19" fillId="6" borderId="33" xfId="0" applyFont="1" applyFill="1" applyBorder="1" applyAlignment="1">
      <alignment horizontal="center" vertical="center" wrapText="1"/>
    </xf>
    <xf numFmtId="172" fontId="49" fillId="6" borderId="3" xfId="15" applyNumberFormat="1" applyFont="1" applyFill="1" applyBorder="1" applyAlignment="1">
      <alignment horizontal="center" vertical="center" wrapText="1"/>
    </xf>
    <xf numFmtId="0" fontId="34" fillId="6" borderId="3" xfId="0" applyFont="1" applyFill="1" applyBorder="1" applyAlignment="1">
      <alignment vertical="center" wrapText="1"/>
    </xf>
    <xf numFmtId="0" fontId="42" fillId="7" borderId="0" xfId="10" applyFont="1" applyFill="1" applyBorder="1" applyAlignment="1">
      <alignment horizontal="left" vertical="center" wrapText="1"/>
    </xf>
    <xf numFmtId="0" fontId="53" fillId="7" borderId="6" xfId="0" applyFont="1" applyFill="1" applyBorder="1" applyAlignment="1">
      <alignment horizontal="center" vertical="center"/>
    </xf>
    <xf numFmtId="0" fontId="53" fillId="7" borderId="9" xfId="0" applyFont="1" applyFill="1" applyBorder="1" applyAlignment="1">
      <alignment horizontal="center" vertical="center" wrapText="1"/>
    </xf>
    <xf numFmtId="0" fontId="53" fillId="7" borderId="10" xfId="1" applyFont="1" applyFill="1" applyBorder="1" applyAlignment="1">
      <alignment horizontal="center" vertical="center" wrapText="1"/>
    </xf>
    <xf numFmtId="0" fontId="56" fillId="7" borderId="9" xfId="0" applyFont="1" applyFill="1" applyBorder="1" applyAlignment="1">
      <alignment horizontal="center" vertical="center" wrapText="1"/>
    </xf>
    <xf numFmtId="0" fontId="57" fillId="0" borderId="0" xfId="0" applyFont="1"/>
    <xf numFmtId="0" fontId="59" fillId="6" borderId="4" xfId="0" applyFont="1" applyFill="1" applyBorder="1" applyAlignment="1">
      <alignment horizontal="left" vertical="center" wrapText="1"/>
    </xf>
    <xf numFmtId="0" fontId="49" fillId="6" borderId="8" xfId="0" applyFont="1" applyFill="1" applyBorder="1" applyAlignment="1">
      <alignment horizontal="left" vertical="center" wrapText="1"/>
    </xf>
    <xf numFmtId="0" fontId="51" fillId="6" borderId="3" xfId="0" applyFont="1" applyFill="1" applyBorder="1" applyAlignment="1">
      <alignment horizontal="center" vertical="center" wrapText="1"/>
    </xf>
    <xf numFmtId="173" fontId="51" fillId="6" borderId="13" xfId="0" applyNumberFormat="1" applyFont="1" applyFill="1" applyBorder="1" applyAlignment="1">
      <alignment horizontal="center" vertical="center"/>
    </xf>
    <xf numFmtId="0" fontId="51" fillId="6" borderId="8" xfId="0" applyFont="1" applyFill="1" applyBorder="1" applyAlignment="1">
      <alignment horizontal="left" vertical="center" wrapText="1"/>
    </xf>
    <xf numFmtId="0" fontId="18" fillId="4" borderId="0" xfId="0" applyFont="1" applyFill="1" applyBorder="1"/>
    <xf numFmtId="0" fontId="63" fillId="0" borderId="0" xfId="0" applyFont="1" applyAlignment="1"/>
    <xf numFmtId="0" fontId="43" fillId="7" borderId="0" xfId="10" applyFont="1" applyFill="1" applyBorder="1" applyAlignment="1">
      <alignment horizontal="left" vertical="center" indent="1"/>
    </xf>
    <xf numFmtId="0" fontId="27" fillId="0" borderId="0" xfId="10" applyFont="1"/>
    <xf numFmtId="0" fontId="44" fillId="0" borderId="3" xfId="0" applyFont="1" applyFill="1" applyBorder="1"/>
    <xf numFmtId="0" fontId="43" fillId="2" borderId="2" xfId="0" applyFont="1" applyFill="1" applyBorder="1"/>
    <xf numFmtId="0" fontId="27" fillId="0" borderId="0" xfId="0" applyFont="1"/>
    <xf numFmtId="172" fontId="51" fillId="6" borderId="3" xfId="15" applyNumberFormat="1" applyFont="1" applyFill="1" applyBorder="1" applyAlignment="1">
      <alignment horizontal="center" vertical="center"/>
    </xf>
    <xf numFmtId="169" fontId="51" fillId="6" borderId="2" xfId="0" applyNumberFormat="1" applyFont="1" applyFill="1" applyBorder="1" applyAlignment="1">
      <alignment horizontal="center" vertical="center"/>
    </xf>
    <xf numFmtId="172" fontId="51" fillId="6" borderId="13" xfId="15" applyNumberFormat="1" applyFont="1" applyFill="1" applyBorder="1" applyAlignment="1">
      <alignment horizontal="center" vertical="center"/>
    </xf>
    <xf numFmtId="0" fontId="49" fillId="6" borderId="8" xfId="0" applyFont="1" applyFill="1" applyBorder="1" applyAlignment="1">
      <alignment horizontal="left" vertical="top" wrapText="1"/>
    </xf>
    <xf numFmtId="0" fontId="27" fillId="4" borderId="0" xfId="0" applyFont="1" applyFill="1"/>
    <xf numFmtId="0" fontId="43" fillId="4" borderId="0" xfId="0" applyFont="1" applyFill="1" applyAlignment="1">
      <alignment vertical="top"/>
    </xf>
    <xf numFmtId="0" fontId="66" fillId="4" borderId="0" xfId="1" applyFont="1" applyFill="1"/>
    <xf numFmtId="0" fontId="43" fillId="0" borderId="0" xfId="0" applyFont="1"/>
    <xf numFmtId="0" fontId="66" fillId="0" borderId="0" xfId="1" applyFont="1"/>
    <xf numFmtId="0" fontId="51" fillId="6" borderId="8" xfId="0" applyFont="1" applyFill="1" applyBorder="1" applyAlignment="1">
      <alignment horizontal="left" vertical="top" wrapText="1"/>
    </xf>
    <xf numFmtId="0" fontId="67" fillId="2" borderId="0" xfId="13" applyFont="1" applyFill="1" applyBorder="1" applyAlignment="1">
      <alignment horizontal="centerContinuous" vertical="center"/>
    </xf>
    <xf numFmtId="0" fontId="67" fillId="0" borderId="0" xfId="11" applyFont="1" applyFill="1" applyBorder="1" applyAlignment="1">
      <alignment horizontal="left"/>
    </xf>
    <xf numFmtId="0" fontId="61" fillId="6" borderId="23" xfId="23" applyFont="1" applyFill="1" applyBorder="1" applyAlignment="1">
      <alignment horizontal="center" vertical="center" wrapText="1"/>
    </xf>
    <xf numFmtId="0" fontId="68" fillId="2" borderId="0" xfId="13" applyFont="1" applyFill="1" applyBorder="1" applyAlignment="1">
      <alignment horizontal="center" vertical="center" wrapText="1"/>
    </xf>
    <xf numFmtId="0" fontId="62" fillId="0" borderId="0" xfId="11" applyFont="1" applyFill="1" applyBorder="1"/>
    <xf numFmtId="0" fontId="61" fillId="6" borderId="15" xfId="23" applyFont="1" applyFill="1" applyBorder="1" applyAlignment="1">
      <alignment horizontal="center" vertical="center" wrapText="1"/>
    </xf>
    <xf numFmtId="0" fontId="61" fillId="6" borderId="13" xfId="23" applyFont="1" applyFill="1" applyBorder="1" applyAlignment="1">
      <alignment horizontal="center" vertical="center" wrapText="1"/>
    </xf>
    <xf numFmtId="0" fontId="61" fillId="6" borderId="13" xfId="19" applyFont="1" applyFill="1" applyBorder="1" applyAlignment="1">
      <alignment horizontal="center" vertical="center" wrapText="1"/>
    </xf>
    <xf numFmtId="0" fontId="61" fillId="7" borderId="24" xfId="23" applyFont="1" applyFill="1" applyBorder="1" applyAlignment="1">
      <alignment horizontal="left" vertical="center" wrapText="1"/>
    </xf>
    <xf numFmtId="1" fontId="61" fillId="7" borderId="23" xfId="23" applyNumberFormat="1" applyFont="1" applyFill="1" applyBorder="1" applyAlignment="1">
      <alignment horizontal="center" vertical="center"/>
    </xf>
    <xf numFmtId="177" fontId="69" fillId="2" borderId="0" xfId="23" applyNumberFormat="1" applyFont="1" applyFill="1" applyBorder="1" applyAlignment="1">
      <alignment horizontal="center" vertical="center" wrapText="1"/>
    </xf>
    <xf numFmtId="1" fontId="69" fillId="2" borderId="0" xfId="23" applyNumberFormat="1" applyFont="1" applyFill="1" applyBorder="1" applyAlignment="1">
      <alignment horizontal="center" vertical="center" wrapText="1"/>
    </xf>
    <xf numFmtId="0" fontId="62" fillId="0" borderId="13" xfId="0" applyFont="1" applyBorder="1"/>
    <xf numFmtId="0" fontId="62" fillId="0" borderId="13" xfId="11" applyFont="1" applyFill="1" applyBorder="1"/>
    <xf numFmtId="0" fontId="54" fillId="6" borderId="13" xfId="19" applyFont="1" applyFill="1" applyBorder="1" applyAlignment="1">
      <alignment horizontal="left" vertical="center" wrapText="1"/>
    </xf>
    <xf numFmtId="0" fontId="55" fillId="6" borderId="13" xfId="23" applyFont="1" applyFill="1" applyBorder="1" applyAlignment="1">
      <alignment horizontal="center" vertical="center"/>
    </xf>
    <xf numFmtId="0" fontId="55" fillId="6" borderId="13" xfId="19" applyNumberFormat="1" applyFont="1" applyFill="1" applyBorder="1" applyAlignment="1">
      <alignment horizontal="center" vertical="center"/>
    </xf>
    <xf numFmtId="0" fontId="45" fillId="2" borderId="13" xfId="13" applyFont="1" applyFill="1" applyBorder="1" applyAlignment="1">
      <alignment horizontal="center" vertical="center"/>
    </xf>
    <xf numFmtId="0" fontId="48" fillId="0" borderId="13" xfId="11" applyFont="1" applyFill="1" applyBorder="1"/>
    <xf numFmtId="0" fontId="70" fillId="2" borderId="13" xfId="13" applyFont="1" applyFill="1" applyBorder="1" applyAlignment="1">
      <alignment horizontal="center" vertical="center"/>
    </xf>
    <xf numFmtId="0" fontId="71" fillId="0" borderId="13" xfId="11" applyFont="1" applyFill="1" applyBorder="1"/>
    <xf numFmtId="49" fontId="45" fillId="2" borderId="13" xfId="13" applyNumberFormat="1" applyFont="1" applyFill="1" applyBorder="1" applyAlignment="1">
      <alignment horizontal="center" vertical="center"/>
    </xf>
    <xf numFmtId="0" fontId="72" fillId="0" borderId="13" xfId="0" applyFont="1" applyBorder="1"/>
    <xf numFmtId="0" fontId="73" fillId="2" borderId="13" xfId="13" applyFont="1" applyFill="1" applyBorder="1" applyAlignment="1">
      <alignment horizontal="center" vertical="center"/>
    </xf>
    <xf numFmtId="0" fontId="72" fillId="0" borderId="13" xfId="11" applyFont="1" applyFill="1" applyBorder="1"/>
    <xf numFmtId="0" fontId="41" fillId="7" borderId="5" xfId="10" applyFont="1" applyFill="1" applyBorder="1" applyAlignment="1">
      <alignment vertical="center" wrapText="1"/>
    </xf>
    <xf numFmtId="0" fontId="74" fillId="0" borderId="0" xfId="12" applyFont="1" applyAlignment="1">
      <alignment vertical="center"/>
    </xf>
    <xf numFmtId="3" fontId="45" fillId="6" borderId="6" xfId="12" applyNumberFormat="1" applyFont="1" applyFill="1" applyBorder="1" applyAlignment="1">
      <alignment horizontal="left" vertical="center"/>
    </xf>
    <xf numFmtId="0" fontId="74" fillId="3" borderId="0" xfId="12" applyFont="1" applyFill="1" applyAlignment="1">
      <alignment vertical="center"/>
    </xf>
    <xf numFmtId="3" fontId="55" fillId="6" borderId="6" xfId="12" applyNumberFormat="1" applyFont="1" applyFill="1" applyBorder="1" applyAlignment="1">
      <alignment horizontal="left" vertical="center"/>
    </xf>
    <xf numFmtId="0" fontId="54" fillId="3" borderId="0" xfId="12" applyFont="1" applyFill="1" applyAlignment="1">
      <alignment vertical="center"/>
    </xf>
    <xf numFmtId="0" fontId="48" fillId="3" borderId="0" xfId="12" applyFont="1" applyFill="1" applyAlignment="1">
      <alignment vertical="center"/>
    </xf>
    <xf numFmtId="0" fontId="75" fillId="4" borderId="10" xfId="14" applyFont="1" applyFill="1" applyBorder="1" applyAlignment="1">
      <alignment horizontal="left" vertical="center"/>
    </xf>
    <xf numFmtId="0" fontId="75" fillId="4" borderId="7" xfId="14" applyFont="1" applyFill="1" applyBorder="1" applyAlignment="1">
      <alignment horizontal="center" vertical="center"/>
    </xf>
    <xf numFmtId="0" fontId="76" fillId="4" borderId="7" xfId="14" applyFont="1" applyFill="1" applyBorder="1" applyAlignment="1">
      <alignment horizontal="center" vertical="center"/>
    </xf>
    <xf numFmtId="12" fontId="45" fillId="7" borderId="10" xfId="14" applyNumberFormat="1" applyFont="1" applyFill="1" applyBorder="1" applyAlignment="1">
      <alignment vertical="center"/>
    </xf>
    <xf numFmtId="0" fontId="75" fillId="6" borderId="2" xfId="14" applyFont="1" applyFill="1" applyBorder="1" applyAlignment="1">
      <alignment horizontal="left" vertical="center"/>
    </xf>
    <xf numFmtId="0" fontId="75" fillId="6" borderId="2" xfId="14" applyFont="1" applyFill="1" applyBorder="1" applyAlignment="1">
      <alignment horizontal="center" vertical="center"/>
    </xf>
    <xf numFmtId="0" fontId="75" fillId="6" borderId="10" xfId="14" applyFont="1" applyFill="1" applyBorder="1" applyAlignment="1">
      <alignment horizontal="left" vertical="center"/>
    </xf>
    <xf numFmtId="0" fontId="75" fillId="6" borderId="2" xfId="14" applyFont="1" applyFill="1" applyBorder="1" applyAlignment="1">
      <alignment horizontal="left" vertical="center" wrapText="1"/>
    </xf>
    <xf numFmtId="4" fontId="77" fillId="0" borderId="0" xfId="12" applyNumberFormat="1" applyFont="1" applyAlignment="1">
      <alignment vertical="center"/>
    </xf>
    <xf numFmtId="4" fontId="74" fillId="0" borderId="0" xfId="12" applyNumberFormat="1" applyFont="1" applyAlignment="1">
      <alignment vertical="center"/>
    </xf>
    <xf numFmtId="9" fontId="80" fillId="4" borderId="2" xfId="12" applyNumberFormat="1" applyFont="1" applyFill="1" applyBorder="1" applyAlignment="1">
      <alignment horizontal="center" vertical="center"/>
    </xf>
    <xf numFmtId="1" fontId="67" fillId="7" borderId="13" xfId="12" applyNumberFormat="1" applyFont="1" applyFill="1" applyBorder="1" applyAlignment="1">
      <alignment horizontal="center" vertical="center" wrapText="1"/>
    </xf>
    <xf numFmtId="1" fontId="19" fillId="6" borderId="2" xfId="12" applyNumberFormat="1" applyFont="1" applyFill="1" applyBorder="1" applyAlignment="1">
      <alignment horizontal="center" vertical="center" wrapText="1"/>
    </xf>
    <xf numFmtId="3" fontId="19" fillId="6" borderId="2" xfId="12" applyNumberFormat="1" applyFont="1" applyFill="1" applyBorder="1" applyAlignment="1">
      <alignment horizontal="center" vertical="center" wrapText="1"/>
    </xf>
    <xf numFmtId="0" fontId="50" fillId="6" borderId="2" xfId="27" applyFont="1" applyFill="1" applyBorder="1" applyAlignment="1">
      <alignment horizontal="center" vertical="center" wrapText="1"/>
    </xf>
    <xf numFmtId="10" fontId="50" fillId="6" borderId="2" xfId="27" applyNumberFormat="1" applyFont="1" applyFill="1" applyBorder="1" applyAlignment="1">
      <alignment horizontal="center" vertical="center" wrapText="1"/>
    </xf>
    <xf numFmtId="0" fontId="81" fillId="7" borderId="0" xfId="0" applyFont="1" applyFill="1" applyAlignment="1">
      <alignment horizontal="center"/>
    </xf>
    <xf numFmtId="0" fontId="81" fillId="7" borderId="0" xfId="0" applyFont="1" applyFill="1" applyAlignment="1"/>
    <xf numFmtId="12" fontId="45" fillId="7" borderId="7" xfId="14" applyNumberFormat="1" applyFont="1" applyFill="1" applyBorder="1" applyAlignment="1">
      <alignment horizontal="center" vertical="center"/>
    </xf>
    <xf numFmtId="4" fontId="45" fillId="7" borderId="2" xfId="12" applyNumberFormat="1" applyFont="1" applyFill="1" applyBorder="1" applyAlignment="1">
      <alignment horizontal="center" vertical="center" wrapText="1"/>
    </xf>
    <xf numFmtId="4" fontId="82" fillId="7" borderId="2" xfId="12" applyNumberFormat="1" applyFont="1" applyFill="1" applyBorder="1" applyAlignment="1">
      <alignment horizontal="center" vertical="center" wrapText="1"/>
    </xf>
    <xf numFmtId="0" fontId="75" fillId="6" borderId="10" xfId="14" applyFont="1" applyFill="1" applyBorder="1" applyAlignment="1">
      <alignment horizontal="left" vertical="center" wrapText="1"/>
    </xf>
    <xf numFmtId="176" fontId="55" fillId="6" borderId="2" xfId="12" applyNumberFormat="1" applyFont="1" applyFill="1" applyBorder="1" applyAlignment="1">
      <alignment horizontal="center" vertical="center"/>
    </xf>
    <xf numFmtId="176" fontId="45" fillId="7" borderId="7" xfId="14" applyNumberFormat="1" applyFont="1" applyFill="1" applyBorder="1" applyAlignment="1">
      <alignment vertical="center"/>
    </xf>
    <xf numFmtId="2" fontId="74" fillId="4" borderId="0" xfId="12" applyNumberFormat="1" applyFont="1" applyFill="1" applyBorder="1" applyAlignment="1">
      <alignment horizontal="center" vertical="center" wrapText="1"/>
    </xf>
    <xf numFmtId="3" fontId="50" fillId="6" borderId="10" xfId="12" applyNumberFormat="1" applyFont="1" applyFill="1" applyBorder="1" applyAlignment="1">
      <alignment horizontal="center" vertical="center"/>
    </xf>
    <xf numFmtId="3" fontId="51" fillId="6" borderId="10" xfId="12" applyNumberFormat="1" applyFont="1" applyFill="1" applyBorder="1" applyAlignment="1">
      <alignment horizontal="center" vertical="center"/>
    </xf>
    <xf numFmtId="0" fontId="35" fillId="7" borderId="6" xfId="12" applyFont="1" applyFill="1" applyBorder="1" applyAlignment="1">
      <alignment vertical="center"/>
    </xf>
    <xf numFmtId="0" fontId="81" fillId="7" borderId="0" xfId="0" applyFont="1" applyFill="1" applyAlignment="1">
      <alignment vertical="center"/>
    </xf>
    <xf numFmtId="0" fontId="55" fillId="5" borderId="13" xfId="23" applyFont="1" applyFill="1" applyBorder="1" applyAlignment="1">
      <alignment vertical="center" wrapText="1"/>
    </xf>
    <xf numFmtId="0" fontId="36" fillId="0" borderId="0" xfId="10" applyFont="1" applyAlignment="1">
      <alignment vertical="center"/>
    </xf>
    <xf numFmtId="0" fontId="54" fillId="4" borderId="0" xfId="12" applyFont="1" applyFill="1" applyAlignment="1">
      <alignment vertical="center"/>
    </xf>
    <xf numFmtId="0" fontId="19" fillId="4" borderId="0" xfId="0" applyFont="1" applyFill="1"/>
    <xf numFmtId="0" fontId="30" fillId="4" borderId="0" xfId="0" applyFont="1" applyFill="1" applyBorder="1"/>
    <xf numFmtId="0" fontId="30" fillId="4" borderId="0" xfId="0" applyFont="1" applyFill="1" applyBorder="1" applyAlignment="1">
      <alignment horizontal="center"/>
    </xf>
    <xf numFmtId="0" fontId="50" fillId="6" borderId="10" xfId="30" applyFont="1" applyFill="1" applyBorder="1" applyAlignment="1">
      <alignment vertical="center" wrapText="1"/>
    </xf>
    <xf numFmtId="3" fontId="50" fillId="6" borderId="2" xfId="30" applyNumberFormat="1" applyFont="1" applyFill="1" applyBorder="1" applyAlignment="1">
      <alignment horizontal="center" vertical="center" wrapText="1"/>
    </xf>
    <xf numFmtId="3" fontId="50" fillId="6" borderId="6" xfId="30" applyNumberFormat="1" applyFont="1" applyFill="1" applyBorder="1" applyAlignment="1">
      <alignment horizontal="center" vertical="center" wrapText="1"/>
    </xf>
    <xf numFmtId="3" fontId="50" fillId="6" borderId="2" xfId="30" applyNumberFormat="1" applyFont="1" applyFill="1" applyBorder="1" applyAlignment="1">
      <alignment horizontal="center" vertical="center"/>
    </xf>
    <xf numFmtId="3" fontId="50" fillId="6" borderId="6" xfId="30" applyNumberFormat="1" applyFont="1" applyFill="1" applyBorder="1" applyAlignment="1">
      <alignment horizontal="center" vertical="center"/>
    </xf>
    <xf numFmtId="176" fontId="0" fillId="0" borderId="0" xfId="0" applyNumberFormat="1"/>
    <xf numFmtId="175" fontId="54" fillId="4" borderId="0" xfId="12" applyNumberFormat="1" applyFont="1" applyFill="1" applyAlignment="1">
      <alignment vertical="center"/>
    </xf>
    <xf numFmtId="0" fontId="86" fillId="0" borderId="39" xfId="27" applyFont="1" applyFill="1" applyBorder="1" applyAlignment="1">
      <alignment vertical="center" wrapText="1"/>
    </xf>
    <xf numFmtId="0" fontId="86" fillId="0" borderId="0" xfId="27" applyFont="1" applyFill="1" applyBorder="1" applyAlignment="1">
      <alignment vertical="center" wrapText="1"/>
    </xf>
    <xf numFmtId="0" fontId="88" fillId="0" borderId="0" xfId="27" applyFont="1" applyFill="1" applyBorder="1" applyAlignment="1">
      <alignment vertical="center" wrapText="1"/>
    </xf>
    <xf numFmtId="0" fontId="18" fillId="0" borderId="6" xfId="0" applyFont="1" applyFill="1" applyBorder="1"/>
    <xf numFmtId="0" fontId="51" fillId="6" borderId="33" xfId="28" applyFont="1" applyFill="1" applyBorder="1" applyAlignment="1">
      <alignment horizontal="center" vertical="center" wrapText="1"/>
    </xf>
    <xf numFmtId="0" fontId="33" fillId="4" borderId="0" xfId="0" applyFont="1" applyFill="1" applyBorder="1"/>
    <xf numFmtId="172" fontId="51" fillId="6" borderId="33" xfId="15" applyNumberFormat="1" applyFont="1" applyFill="1" applyBorder="1" applyAlignment="1">
      <alignment horizontal="center" vertical="center" wrapText="1"/>
    </xf>
    <xf numFmtId="0" fontId="38" fillId="4" borderId="0" xfId="28" applyFont="1" applyFill="1" applyBorder="1" applyAlignment="1">
      <alignment horizontal="center" vertical="center" wrapText="1"/>
    </xf>
    <xf numFmtId="175" fontId="74" fillId="4" borderId="2" xfId="12" applyNumberFormat="1" applyFont="1" applyFill="1" applyBorder="1" applyAlignment="1">
      <alignment vertical="center"/>
    </xf>
    <xf numFmtId="0" fontId="61" fillId="7" borderId="13" xfId="23" applyFont="1" applyFill="1" applyBorder="1" applyAlignment="1">
      <alignment horizontal="center" vertical="center"/>
    </xf>
    <xf numFmtId="0" fontId="61" fillId="7" borderId="17" xfId="23" applyFont="1" applyFill="1" applyBorder="1" applyAlignment="1">
      <alignment horizontal="center" vertical="center" wrapText="1"/>
    </xf>
    <xf numFmtId="0" fontId="61" fillId="7" borderId="22" xfId="23" applyFont="1" applyFill="1" applyBorder="1" applyAlignment="1">
      <alignment horizontal="center" vertical="center" wrapText="1"/>
    </xf>
    <xf numFmtId="0" fontId="61" fillId="7" borderId="18" xfId="23" applyFont="1" applyFill="1" applyBorder="1" applyAlignment="1">
      <alignment horizontal="center" vertical="center" wrapText="1"/>
    </xf>
    <xf numFmtId="0" fontId="61" fillId="7" borderId="16" xfId="23" applyFont="1" applyFill="1" applyBorder="1" applyAlignment="1">
      <alignment horizontal="center" vertical="center" wrapText="1"/>
    </xf>
    <xf numFmtId="0" fontId="61" fillId="7" borderId="0" xfId="23" applyFont="1" applyFill="1" applyBorder="1" applyAlignment="1">
      <alignment horizontal="center" vertical="center" wrapText="1"/>
    </xf>
    <xf numFmtId="0" fontId="61" fillId="7" borderId="30" xfId="23" applyFont="1" applyFill="1" applyBorder="1" applyAlignment="1">
      <alignment horizontal="center" vertical="center" wrapText="1"/>
    </xf>
    <xf numFmtId="0" fontId="61" fillId="7" borderId="19" xfId="23" applyFont="1" applyFill="1" applyBorder="1" applyAlignment="1">
      <alignment horizontal="center" vertical="center" wrapText="1"/>
    </xf>
    <xf numFmtId="0" fontId="49" fillId="6" borderId="0" xfId="28" applyFont="1" applyFill="1" applyBorder="1" applyAlignment="1">
      <alignment horizontal="left" vertical="center" wrapText="1"/>
    </xf>
    <xf numFmtId="172" fontId="55" fillId="6" borderId="2" xfId="27" applyNumberFormat="1" applyFont="1" applyFill="1" applyBorder="1" applyAlignment="1">
      <alignment horizontal="center" vertical="center" wrapText="1"/>
    </xf>
    <xf numFmtId="172" fontId="19" fillId="6" borderId="2" xfId="12" applyNumberFormat="1" applyFont="1" applyFill="1" applyBorder="1" applyAlignment="1">
      <alignment horizontal="center" vertical="center" wrapText="1"/>
    </xf>
    <xf numFmtId="172" fontId="19" fillId="6" borderId="2" xfId="27" applyNumberFormat="1" applyFont="1" applyFill="1" applyBorder="1" applyAlignment="1">
      <alignment horizontal="center" vertical="center" wrapText="1"/>
    </xf>
    <xf numFmtId="0" fontId="86" fillId="0" borderId="0" xfId="10" applyFont="1" applyAlignment="1">
      <alignment vertical="center"/>
    </xf>
    <xf numFmtId="0" fontId="86" fillId="0" borderId="0" xfId="10" applyFont="1"/>
    <xf numFmtId="0" fontId="51" fillId="4" borderId="0" xfId="10" applyFont="1" applyFill="1"/>
    <xf numFmtId="0" fontId="56" fillId="4" borderId="0" xfId="10" applyFont="1" applyFill="1"/>
    <xf numFmtId="0" fontId="56" fillId="4" borderId="0" xfId="10" applyFont="1" applyFill="1" applyAlignment="1">
      <alignment vertical="center"/>
    </xf>
    <xf numFmtId="0" fontId="56" fillId="6" borderId="13" xfId="10" applyFont="1" applyFill="1" applyBorder="1" applyAlignment="1">
      <alignment vertical="center" wrapText="1"/>
    </xf>
    <xf numFmtId="0" fontId="56" fillId="6" borderId="13" xfId="10" applyFont="1" applyFill="1" applyBorder="1" applyAlignment="1">
      <alignment horizontal="center" vertical="center" wrapText="1"/>
    </xf>
    <xf numFmtId="0" fontId="56" fillId="4" borderId="0" xfId="10" applyFont="1" applyFill="1" applyBorder="1" applyAlignment="1">
      <alignment vertical="center" wrapText="1"/>
    </xf>
    <xf numFmtId="0" fontId="56" fillId="4" borderId="0" xfId="10" applyFont="1" applyFill="1" applyBorder="1" applyAlignment="1">
      <alignment horizontal="center" vertical="center" wrapText="1"/>
    </xf>
    <xf numFmtId="20" fontId="56" fillId="6" borderId="13" xfId="10" applyNumberFormat="1" applyFont="1" applyFill="1" applyBorder="1" applyAlignment="1">
      <alignment horizontal="center" vertical="center" wrapText="1"/>
    </xf>
    <xf numFmtId="178" fontId="56" fillId="6" borderId="13" xfId="10" applyNumberFormat="1" applyFont="1" applyFill="1" applyBorder="1" applyAlignment="1">
      <alignment horizontal="center" vertical="center" wrapText="1"/>
    </xf>
    <xf numFmtId="0" fontId="53" fillId="0" borderId="0" xfId="10" applyFont="1" applyAlignment="1">
      <alignment wrapText="1"/>
    </xf>
    <xf numFmtId="0" fontId="56" fillId="0" borderId="0" xfId="10" applyFont="1"/>
    <xf numFmtId="0" fontId="43" fillId="0" borderId="0" xfId="10" applyFont="1" applyAlignment="1">
      <alignment vertical="center"/>
    </xf>
    <xf numFmtId="0" fontId="43" fillId="4" borderId="0" xfId="10" applyFont="1" applyFill="1" applyAlignment="1">
      <alignment vertical="center"/>
    </xf>
    <xf numFmtId="0" fontId="42" fillId="7" borderId="20" xfId="10" applyFont="1" applyFill="1" applyBorder="1" applyAlignment="1">
      <alignment vertical="center" wrapText="1"/>
    </xf>
    <xf numFmtId="0" fontId="42" fillId="7" borderId="21" xfId="10" applyFont="1" applyFill="1" applyBorder="1" applyAlignment="1">
      <alignment horizontal="center" vertical="center" wrapText="1"/>
    </xf>
    <xf numFmtId="0" fontId="42" fillId="7" borderId="21" xfId="10" applyFont="1" applyFill="1" applyBorder="1" applyAlignment="1">
      <alignment vertical="center" wrapText="1"/>
    </xf>
    <xf numFmtId="0" fontId="42" fillId="7" borderId="13" xfId="10" applyFont="1" applyFill="1" applyBorder="1" applyAlignment="1">
      <alignment horizontal="left" vertical="center" wrapText="1"/>
    </xf>
    <xf numFmtId="0" fontId="42" fillId="7" borderId="13" xfId="10" applyFont="1" applyFill="1" applyBorder="1" applyAlignment="1">
      <alignment horizontal="center" vertical="center" wrapText="1"/>
    </xf>
    <xf numFmtId="0" fontId="42" fillId="7" borderId="14" xfId="10" applyFont="1" applyFill="1" applyBorder="1" applyAlignment="1">
      <alignment vertical="center" wrapText="1"/>
    </xf>
    <xf numFmtId="0" fontId="42" fillId="6" borderId="13" xfId="10" applyFont="1" applyFill="1" applyBorder="1" applyAlignment="1">
      <alignment vertical="center" wrapText="1"/>
    </xf>
    <xf numFmtId="0" fontId="42" fillId="6" borderId="13" xfId="10" applyFont="1" applyFill="1" applyBorder="1" applyAlignment="1">
      <alignment horizontal="center" vertical="center" wrapText="1"/>
    </xf>
    <xf numFmtId="0" fontId="42" fillId="7" borderId="14" xfId="10" applyFont="1" applyFill="1" applyBorder="1" applyAlignment="1">
      <alignment horizontal="center" vertical="center" wrapText="1"/>
    </xf>
    <xf numFmtId="0" fontId="49" fillId="4" borderId="0" xfId="10" applyFont="1" applyFill="1"/>
    <xf numFmtId="0" fontId="51" fillId="6" borderId="8" xfId="0" applyFont="1" applyFill="1" applyBorder="1" applyAlignment="1">
      <alignment horizontal="center" vertical="center" wrapText="1"/>
    </xf>
    <xf numFmtId="0" fontId="42" fillId="4" borderId="0" xfId="1" applyFont="1" applyFill="1"/>
    <xf numFmtId="0" fontId="42" fillId="0" borderId="0" xfId="1" applyFont="1"/>
    <xf numFmtId="0" fontId="92" fillId="0" borderId="0" xfId="10" applyFont="1" applyAlignment="1">
      <alignment vertical="center"/>
    </xf>
    <xf numFmtId="0" fontId="51" fillId="6" borderId="2" xfId="27" applyFont="1" applyFill="1" applyBorder="1" applyAlignment="1">
      <alignment horizontal="center" vertical="center" wrapText="1"/>
    </xf>
    <xf numFmtId="172" fontId="54" fillId="6" borderId="2" xfId="12" applyNumberFormat="1" applyFont="1" applyFill="1" applyBorder="1" applyAlignment="1">
      <alignment horizontal="center" vertical="center" wrapText="1"/>
    </xf>
    <xf numFmtId="0" fontId="93" fillId="6" borderId="10" xfId="14" applyFont="1" applyFill="1" applyBorder="1" applyAlignment="1">
      <alignment horizontal="left" vertical="center"/>
    </xf>
    <xf numFmtId="0" fontId="93" fillId="6" borderId="2" xfId="14" applyFont="1" applyFill="1" applyBorder="1" applyAlignment="1">
      <alignment horizontal="center" vertical="center"/>
    </xf>
    <xf numFmtId="0" fontId="42" fillId="7" borderId="12" xfId="0" applyFont="1" applyFill="1" applyBorder="1" applyAlignment="1">
      <alignment horizontal="left" vertical="center" wrapText="1"/>
    </xf>
    <xf numFmtId="0" fontId="49" fillId="6" borderId="3" xfId="28" applyFont="1" applyFill="1" applyBorder="1" applyAlignment="1">
      <alignment horizontal="left" vertical="center" wrapText="1"/>
    </xf>
    <xf numFmtId="0" fontId="49" fillId="6" borderId="11" xfId="28" applyFont="1" applyFill="1" applyBorder="1" applyAlignment="1">
      <alignment horizontal="left" vertical="center" wrapText="1"/>
    </xf>
    <xf numFmtId="0" fontId="19" fillId="4" borderId="0" xfId="0" applyFont="1" applyFill="1" applyBorder="1" applyAlignment="1">
      <alignment horizontal="left" vertical="top" wrapText="1"/>
    </xf>
    <xf numFmtId="0" fontId="86" fillId="4" borderId="0" xfId="27" applyFont="1" applyFill="1" applyBorder="1" applyAlignment="1">
      <alignment horizontal="left" vertical="center" wrapText="1"/>
    </xf>
    <xf numFmtId="0" fontId="45" fillId="0" borderId="7" xfId="0" applyFont="1" applyBorder="1" applyAlignment="1">
      <alignment horizontal="left" vertical="center" wrapText="1"/>
    </xf>
    <xf numFmtId="0" fontId="46" fillId="0" borderId="7" xfId="0" applyFont="1" applyBorder="1" applyAlignment="1">
      <alignment horizontal="left" vertical="center" wrapText="1"/>
    </xf>
    <xf numFmtId="0" fontId="46" fillId="0" borderId="6" xfId="0" applyFont="1" applyBorder="1" applyAlignment="1">
      <alignment horizontal="left" vertical="center" wrapText="1"/>
    </xf>
    <xf numFmtId="0" fontId="86" fillId="0" borderId="0" xfId="27" applyFont="1" applyFill="1" applyBorder="1" applyAlignment="1">
      <alignment horizontal="left" vertical="center" wrapText="1"/>
    </xf>
    <xf numFmtId="0" fontId="47" fillId="7" borderId="8" xfId="0" applyFont="1" applyFill="1" applyBorder="1" applyAlignment="1">
      <alignment horizontal="center" vertical="center" textRotation="90"/>
    </xf>
    <xf numFmtId="0" fontId="47" fillId="7" borderId="4" xfId="0" applyFont="1" applyFill="1" applyBorder="1" applyAlignment="1">
      <alignment horizontal="center" vertical="center" textRotation="90"/>
    </xf>
    <xf numFmtId="0" fontId="47" fillId="7" borderId="40" xfId="0" applyFont="1" applyFill="1" applyBorder="1" applyAlignment="1">
      <alignment horizontal="center" vertical="center" textRotation="90"/>
    </xf>
    <xf numFmtId="0" fontId="47" fillId="7" borderId="0" xfId="0" applyFont="1" applyFill="1" applyBorder="1" applyAlignment="1">
      <alignment horizontal="center" vertical="center" textRotation="90"/>
    </xf>
    <xf numFmtId="0" fontId="18" fillId="2" borderId="5" xfId="0" applyFont="1" applyFill="1" applyBorder="1" applyAlignment="1">
      <alignment horizontal="left" vertical="center" wrapText="1"/>
    </xf>
    <xf numFmtId="0" fontId="18" fillId="2" borderId="0" xfId="0" applyFont="1" applyFill="1" applyBorder="1" applyAlignment="1">
      <alignment horizontal="left" vertical="center" wrapText="1"/>
    </xf>
    <xf numFmtId="0" fontId="53" fillId="7" borderId="28" xfId="0" applyFont="1" applyFill="1" applyBorder="1" applyAlignment="1">
      <alignment horizontal="center" vertical="center" wrapText="1"/>
    </xf>
    <xf numFmtId="0" fontId="53" fillId="7" borderId="7" xfId="0" applyFont="1" applyFill="1" applyBorder="1" applyAlignment="1">
      <alignment horizontal="center" vertical="center" wrapText="1"/>
    </xf>
    <xf numFmtId="0" fontId="53" fillId="7" borderId="29" xfId="0" applyFont="1" applyFill="1" applyBorder="1" applyAlignment="1">
      <alignment horizontal="center" vertical="center" wrapText="1"/>
    </xf>
    <xf numFmtId="173" fontId="51" fillId="6" borderId="34" xfId="0" applyNumberFormat="1" applyFont="1" applyFill="1" applyBorder="1" applyAlignment="1">
      <alignment horizontal="center" vertical="center"/>
    </xf>
    <xf numFmtId="173" fontId="51" fillId="6" borderId="15" xfId="0" applyNumberFormat="1" applyFont="1" applyFill="1" applyBorder="1" applyAlignment="1">
      <alignment horizontal="center" vertical="center"/>
    </xf>
    <xf numFmtId="173" fontId="51" fillId="6" borderId="23" xfId="0" applyNumberFormat="1" applyFont="1" applyFill="1" applyBorder="1" applyAlignment="1">
      <alignment horizontal="center" vertical="center"/>
    </xf>
    <xf numFmtId="0" fontId="66" fillId="0" borderId="7" xfId="0" applyFont="1" applyBorder="1" applyAlignment="1">
      <alignment wrapText="1"/>
    </xf>
    <xf numFmtId="0" fontId="51" fillId="6" borderId="26" xfId="0" applyFont="1" applyFill="1" applyBorder="1" applyAlignment="1">
      <alignment horizontal="center" vertical="center" wrapText="1"/>
    </xf>
    <xf numFmtId="0" fontId="51" fillId="6" borderId="27" xfId="0" applyFont="1" applyFill="1" applyBorder="1" applyAlignment="1">
      <alignment horizontal="center" vertical="center" wrapText="1"/>
    </xf>
    <xf numFmtId="0" fontId="63" fillId="4" borderId="0" xfId="0" quotePrefix="1" applyFont="1" applyFill="1" applyBorder="1" applyAlignment="1">
      <alignment horizontal="left" wrapText="1"/>
    </xf>
    <xf numFmtId="0" fontId="86" fillId="0" borderId="37" xfId="27" applyFont="1" applyFill="1" applyBorder="1" applyAlignment="1">
      <alignment horizontal="left" vertical="center" wrapText="1"/>
    </xf>
    <xf numFmtId="0" fontId="86" fillId="0" borderId="38" xfId="27" applyFont="1" applyFill="1" applyBorder="1" applyAlignment="1">
      <alignment horizontal="left" vertical="center" wrapText="1"/>
    </xf>
    <xf numFmtId="0" fontId="86" fillId="0" borderId="36" xfId="27" applyFont="1" applyFill="1" applyBorder="1" applyAlignment="1">
      <alignment horizontal="left" vertical="center" wrapText="1"/>
    </xf>
    <xf numFmtId="4" fontId="79" fillId="7" borderId="34" xfId="12" applyNumberFormat="1" applyFont="1" applyFill="1" applyBorder="1" applyAlignment="1">
      <alignment horizontal="center" vertical="center" wrapText="1"/>
    </xf>
    <xf numFmtId="4" fontId="79" fillId="7" borderId="15" xfId="12" applyNumberFormat="1" applyFont="1" applyFill="1" applyBorder="1" applyAlignment="1">
      <alignment horizontal="center" vertical="center" wrapText="1"/>
    </xf>
    <xf numFmtId="1" fontId="67" fillId="7" borderId="31" xfId="12" applyNumberFormat="1" applyFont="1" applyFill="1" applyBorder="1" applyAlignment="1">
      <alignment horizontal="center" vertical="center" wrapText="1"/>
    </xf>
    <xf numFmtId="1" fontId="67" fillId="7" borderId="35" xfId="12" applyNumberFormat="1" applyFont="1" applyFill="1" applyBorder="1" applyAlignment="1">
      <alignment horizontal="center" vertical="center" wrapText="1"/>
    </xf>
    <xf numFmtId="1" fontId="67" fillId="7" borderId="32" xfId="12" applyNumberFormat="1" applyFont="1" applyFill="1" applyBorder="1" applyAlignment="1">
      <alignment horizontal="center" vertical="center" wrapText="1"/>
    </xf>
    <xf numFmtId="1" fontId="67" fillId="7" borderId="34" xfId="12" applyNumberFormat="1" applyFont="1" applyFill="1" applyBorder="1" applyAlignment="1">
      <alignment horizontal="left" vertical="center" wrapText="1"/>
    </xf>
    <xf numFmtId="1" fontId="67" fillId="7" borderId="15" xfId="12" applyNumberFormat="1" applyFont="1" applyFill="1" applyBorder="1" applyAlignment="1">
      <alignment horizontal="left" vertical="center" wrapText="1"/>
    </xf>
    <xf numFmtId="1" fontId="67" fillId="7" borderId="34" xfId="12" applyNumberFormat="1" applyFont="1" applyFill="1" applyBorder="1" applyAlignment="1">
      <alignment horizontal="center" vertical="center" wrapText="1"/>
    </xf>
    <xf numFmtId="1" fontId="67" fillId="7" borderId="15" xfId="12" applyNumberFormat="1" applyFont="1" applyFill="1" applyBorder="1" applyAlignment="1">
      <alignment horizontal="center" vertical="center" wrapText="1"/>
    </xf>
    <xf numFmtId="4" fontId="67" fillId="7" borderId="34" xfId="12" applyNumberFormat="1" applyFont="1" applyFill="1" applyBorder="1" applyAlignment="1">
      <alignment horizontal="center" vertical="center" wrapText="1"/>
    </xf>
    <xf numFmtId="4" fontId="67" fillId="7" borderId="15" xfId="12" applyNumberFormat="1" applyFont="1" applyFill="1" applyBorder="1" applyAlignment="1">
      <alignment horizontal="center" vertical="center" wrapText="1"/>
    </xf>
    <xf numFmtId="0" fontId="63" fillId="4" borderId="41" xfId="0" quotePrefix="1" applyFont="1" applyFill="1" applyBorder="1" applyAlignment="1">
      <alignment horizontal="left" wrapText="1"/>
    </xf>
    <xf numFmtId="0" fontId="61" fillId="7" borderId="5" xfId="10" applyFont="1" applyFill="1" applyBorder="1" applyAlignment="1">
      <alignment horizontal="left" vertical="center"/>
    </xf>
    <xf numFmtId="0" fontId="61" fillId="7" borderId="0" xfId="10" applyFont="1" applyFill="1" applyBorder="1" applyAlignment="1">
      <alignment horizontal="left" vertical="center"/>
    </xf>
    <xf numFmtId="0" fontId="61" fillId="7" borderId="30" xfId="23" applyFont="1" applyFill="1" applyBorder="1" applyAlignment="1">
      <alignment horizontal="center" vertical="center"/>
    </xf>
    <xf numFmtId="0" fontId="61" fillId="7" borderId="19" xfId="23" applyFont="1" applyFill="1" applyBorder="1" applyAlignment="1">
      <alignment horizontal="center" vertical="center"/>
    </xf>
    <xf numFmtId="0" fontId="61" fillId="7" borderId="25" xfId="23" applyFont="1" applyFill="1" applyBorder="1" applyAlignment="1">
      <alignment horizontal="center" vertical="center"/>
    </xf>
    <xf numFmtId="0" fontId="61" fillId="6" borderId="17" xfId="23" applyFont="1" applyFill="1" applyBorder="1" applyAlignment="1">
      <alignment horizontal="center" vertical="center" wrapText="1"/>
    </xf>
    <xf numFmtId="0" fontId="61" fillId="6" borderId="22" xfId="23" applyFont="1" applyFill="1" applyBorder="1" applyAlignment="1">
      <alignment horizontal="center" vertical="center" wrapText="1"/>
    </xf>
    <xf numFmtId="0" fontId="61" fillId="6" borderId="30" xfId="23" applyFont="1" applyFill="1" applyBorder="1" applyAlignment="1">
      <alignment horizontal="center" vertical="center" wrapText="1"/>
    </xf>
    <xf numFmtId="0" fontId="61" fillId="6" borderId="25" xfId="23" applyFont="1" applyFill="1" applyBorder="1" applyAlignment="1">
      <alignment horizontal="center" vertical="center" wrapText="1"/>
    </xf>
    <xf numFmtId="0" fontId="42" fillId="7" borderId="0" xfId="10" applyFont="1" applyFill="1" applyAlignment="1">
      <alignment horizontal="left" vertical="center"/>
    </xf>
    <xf numFmtId="0" fontId="42" fillId="7" borderId="13" xfId="10" applyFont="1" applyFill="1" applyBorder="1" applyAlignment="1">
      <alignment horizontal="center" vertical="center" wrapText="1"/>
    </xf>
    <xf numFmtId="0" fontId="56" fillId="4" borderId="0" xfId="10" applyFont="1" applyFill="1" applyBorder="1" applyAlignment="1">
      <alignment horizontal="left" vertical="center" wrapText="1"/>
    </xf>
    <xf numFmtId="0" fontId="42" fillId="7" borderId="20" xfId="10" applyFont="1" applyFill="1" applyBorder="1" applyAlignment="1">
      <alignment horizontal="center" vertical="center" wrapText="1"/>
    </xf>
    <xf numFmtId="0" fontId="42" fillId="7" borderId="14" xfId="10" applyFont="1" applyFill="1" applyBorder="1" applyAlignment="1">
      <alignment horizontal="center" vertical="center" wrapText="1"/>
    </xf>
    <xf numFmtId="0" fontId="51" fillId="4" borderId="0" xfId="10" applyFont="1" applyFill="1" applyAlignment="1">
      <alignment horizontal="left" vertical="center" wrapText="1"/>
    </xf>
    <xf numFmtId="0" fontId="42" fillId="7" borderId="19" xfId="10" applyFont="1" applyFill="1" applyBorder="1" applyAlignment="1">
      <alignment horizontal="center" vertical="center" wrapText="1"/>
    </xf>
    <xf numFmtId="0" fontId="42" fillId="7" borderId="25" xfId="10" applyFont="1" applyFill="1" applyBorder="1" applyAlignment="1">
      <alignment horizontal="center" vertical="center" wrapText="1"/>
    </xf>
    <xf numFmtId="0" fontId="42" fillId="7" borderId="20" xfId="10" applyFont="1" applyFill="1" applyBorder="1" applyAlignment="1">
      <alignment horizontal="left" vertical="center" wrapText="1"/>
    </xf>
    <xf numFmtId="0" fontId="42" fillId="7" borderId="21" xfId="10" applyFont="1" applyFill="1" applyBorder="1" applyAlignment="1">
      <alignment horizontal="left" vertical="center" wrapText="1"/>
    </xf>
    <xf numFmtId="0" fontId="53" fillId="7" borderId="0" xfId="10" applyFont="1" applyFill="1" applyAlignment="1">
      <alignment vertical="center"/>
    </xf>
    <xf numFmtId="3" fontId="50" fillId="6" borderId="10" xfId="30" applyNumberFormat="1" applyFont="1" applyFill="1" applyBorder="1" applyAlignment="1">
      <alignment horizontal="center" vertical="center" wrapText="1"/>
    </xf>
    <xf numFmtId="0" fontId="49" fillId="6" borderId="6" xfId="29" applyFont="1" applyFill="1" applyBorder="1" applyAlignment="1">
      <alignment horizontal="center" vertical="center" wrapText="1"/>
    </xf>
    <xf numFmtId="0" fontId="85" fillId="4" borderId="0" xfId="29" applyFont="1" applyFill="1" applyAlignment="1">
      <alignment horizontal="left" vertical="center" wrapText="1"/>
    </xf>
    <xf numFmtId="174" fontId="22" fillId="4" borderId="0" xfId="0" applyNumberFormat="1" applyFont="1" applyFill="1" applyAlignment="1">
      <alignment horizontal="left" indent="2"/>
    </xf>
  </cellXfs>
  <cellStyles count="31">
    <cellStyle name="ColLevel_1" xfId="1" builtinId="2" iLevel="0"/>
    <cellStyle name="Following" xfId="2"/>
    <cellStyle name="Millares [0]_Person" xfId="3"/>
    <cellStyle name="Millares_Person" xfId="4"/>
    <cellStyle name="Moeda [0]_aola" xfId="5"/>
    <cellStyle name="Moeda_aola" xfId="6"/>
    <cellStyle name="Moneda [0]_Person" xfId="7"/>
    <cellStyle name="Moneda_Person" xfId="8"/>
    <cellStyle name="Normal" xfId="0" builtinId="0"/>
    <cellStyle name="Normal 2" xfId="9"/>
    <cellStyle name="Normal 2 2" xfId="28"/>
    <cellStyle name="Normal 2 2 2" xfId="30"/>
    <cellStyle name="Normal 3" xfId="10"/>
    <cellStyle name="Normal 3 2" xfId="11"/>
    <cellStyle name="Normal 4" xfId="27"/>
    <cellStyle name="Normal 4 2" xfId="29"/>
    <cellStyle name="Normal_ASTRA_PRICES_03_08 NOT APPLICABLE" xfId="12"/>
    <cellStyle name="Normal_DRAFT_VOG-Meriva_Colors" xfId="13"/>
    <cellStyle name="Normal_VECTRA MY06 05_08 NOT YET SENT" xfId="14"/>
    <cellStyle name="Preise inkl." xfId="15"/>
    <cellStyle name="Schraffur" xfId="16"/>
    <cellStyle name="Separador de milhares [0]_Person" xfId="17"/>
    <cellStyle name="Separador de milhares_Person" xfId="18"/>
    <cellStyle name="Standard 2" xfId="19"/>
    <cellStyle name="Standard 3" xfId="20"/>
    <cellStyle name="Standard 3 2" xfId="21"/>
    <cellStyle name="Standard_Abbrev.XLS" xfId="22"/>
    <cellStyle name="Standard_COLORS.XLS" xfId="23"/>
    <cellStyle name="Standard_Engine-Transmission-Packages" xfId="24"/>
    <cellStyle name="Standard_HOTLINE.XLS" xfId="25"/>
    <cellStyle name="표준_C100 BM 동력성능 종합" xfId="26"/>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image" Target="../media/image4.jpeg"/><Relationship Id="rId1" Type="http://schemas.openxmlformats.org/officeDocument/2006/relationships/image" Target="../media/image3.jpeg"/><Relationship Id="rId5" Type="http://schemas.openxmlformats.org/officeDocument/2006/relationships/image" Target="../media/image7.emf"/><Relationship Id="rId4"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2</xdr:col>
      <xdr:colOff>182671</xdr:colOff>
      <xdr:row>0</xdr:row>
      <xdr:rowOff>170014</xdr:rowOff>
    </xdr:from>
    <xdr:to>
      <xdr:col>3</xdr:col>
      <xdr:colOff>516961</xdr:colOff>
      <xdr:row>4</xdr:row>
      <xdr:rowOff>229346</xdr:rowOff>
    </xdr:to>
    <xdr:pic>
      <xdr:nvPicPr>
        <xdr:cNvPr id="1287" name="Picture 58"/>
        <xdr:cNvPicPr>
          <a:picLocks noChangeAspect="1" noChangeArrowheads="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xdr:blipFill>
      <xdr:spPr bwMode="auto">
        <a:xfrm>
          <a:off x="8154966" y="170014"/>
          <a:ext cx="1378125" cy="1168407"/>
        </a:xfrm>
        <a:prstGeom prst="rect">
          <a:avLst/>
        </a:prstGeom>
        <a:noFill/>
        <a:ln w="1">
          <a:noFill/>
          <a:miter lim="800000"/>
          <a:headEnd/>
          <a:tailEnd/>
        </a:ln>
      </xdr:spPr>
    </xdr:pic>
    <xdr:clientData/>
  </xdr:twoCellAnchor>
  <xdr:twoCellAnchor editAs="oneCell">
    <xdr:from>
      <xdr:col>0</xdr:col>
      <xdr:colOff>130480</xdr:colOff>
      <xdr:row>7</xdr:row>
      <xdr:rowOff>5402</xdr:rowOff>
    </xdr:from>
    <xdr:to>
      <xdr:col>3</xdr:col>
      <xdr:colOff>417534</xdr:colOff>
      <xdr:row>8</xdr:row>
      <xdr:rowOff>443630</xdr:rowOff>
    </xdr:to>
    <xdr:pic>
      <xdr:nvPicPr>
        <xdr:cNvPr id="3" name="Picture 2"/>
        <xdr:cNvPicPr>
          <a:picLocks noChangeAspect="1"/>
        </xdr:cNvPicPr>
      </xdr:nvPicPr>
      <xdr:blipFill rotWithShape="1">
        <a:blip xmlns:r="http://schemas.openxmlformats.org/officeDocument/2006/relationships" r:embed="rId2"/>
        <a:srcRect l="22342" t="25785" r="23718" b="18130"/>
        <a:stretch/>
      </xdr:blipFill>
      <xdr:spPr>
        <a:xfrm>
          <a:off x="130480" y="1727731"/>
          <a:ext cx="9303184" cy="564435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5</xdr:col>
      <xdr:colOff>981074</xdr:colOff>
      <xdr:row>0</xdr:row>
      <xdr:rowOff>28575</xdr:rowOff>
    </xdr:from>
    <xdr:to>
      <xdr:col>5</xdr:col>
      <xdr:colOff>1374799</xdr:colOff>
      <xdr:row>0</xdr:row>
      <xdr:rowOff>422766</xdr:rowOff>
    </xdr:to>
    <xdr:sp macro="" textlink="">
      <xdr:nvSpPr>
        <xdr:cNvPr id="2" name="Rectangle 1"/>
        <xdr:cNvSpPr>
          <a:spLocks noChangeAspect="1"/>
        </xdr:cNvSpPr>
      </xdr:nvSpPr>
      <xdr:spPr>
        <a:xfrm flipH="1">
          <a:off x="7629524" y="28575"/>
          <a:ext cx="393725" cy="394191"/>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bg1"/>
              </a:solidFill>
              <a:latin typeface="Opel Sans Condensed" panose="020B0503030403020304" pitchFamily="34" charset="0"/>
            </a:rPr>
            <a:t>1</a:t>
          </a: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4</xdr:col>
      <xdr:colOff>775830</xdr:colOff>
      <xdr:row>0</xdr:row>
      <xdr:rowOff>0</xdr:rowOff>
    </xdr:from>
    <xdr:to>
      <xdr:col>4</xdr:col>
      <xdr:colOff>1078796</xdr:colOff>
      <xdr:row>0</xdr:row>
      <xdr:rowOff>305572</xdr:rowOff>
    </xdr:to>
    <xdr:sp macro="" textlink="">
      <xdr:nvSpPr>
        <xdr:cNvPr id="26" name="Rectangle 25"/>
        <xdr:cNvSpPr>
          <a:spLocks noChangeAspect="1"/>
        </xdr:cNvSpPr>
      </xdr:nvSpPr>
      <xdr:spPr>
        <a:xfrm flipH="1">
          <a:off x="13507580" y="0"/>
          <a:ext cx="302966" cy="305572"/>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i="1">
              <a:solidFill>
                <a:schemeClr val="bg1"/>
              </a:solidFill>
              <a:latin typeface="Opel Sans Condensed" panose="020B0503030403020304" pitchFamily="34" charset="0"/>
            </a:rPr>
            <a:t>2</a:t>
          </a:r>
        </a:p>
      </xdr:txBody>
    </xdr:sp>
    <xdr:clientData/>
  </xdr:twoCellAnchor>
  <xdr:twoCellAnchor editAs="oneCell">
    <xdr:from>
      <xdr:col>0</xdr:col>
      <xdr:colOff>9134474</xdr:colOff>
      <xdr:row>22</xdr:row>
      <xdr:rowOff>4442</xdr:rowOff>
    </xdr:from>
    <xdr:to>
      <xdr:col>0</xdr:col>
      <xdr:colOff>9496425</xdr:colOff>
      <xdr:row>23</xdr:row>
      <xdr:rowOff>9526</xdr:rowOff>
    </xdr:to>
    <xdr:pic>
      <xdr:nvPicPr>
        <xdr:cNvPr id="27" name="Grafik 14"/>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l="18182" t="2916" r="13637" b="6423"/>
        <a:stretch/>
      </xdr:blipFill>
      <xdr:spPr>
        <a:xfrm>
          <a:off x="9134474" y="6976742"/>
          <a:ext cx="361951" cy="386083"/>
        </a:xfrm>
        <a:prstGeom prst="rect">
          <a:avLst/>
        </a:prstGeom>
      </xdr:spPr>
    </xdr:pic>
    <xdr:clientData/>
  </xdr:twoCellAnchor>
  <xdr:twoCellAnchor editAs="oneCell">
    <xdr:from>
      <xdr:col>0</xdr:col>
      <xdr:colOff>9124949</xdr:colOff>
      <xdr:row>24</xdr:row>
      <xdr:rowOff>52090</xdr:rowOff>
    </xdr:from>
    <xdr:to>
      <xdr:col>0</xdr:col>
      <xdr:colOff>9477374</xdr:colOff>
      <xdr:row>24</xdr:row>
      <xdr:rowOff>371475</xdr:rowOff>
    </xdr:to>
    <xdr:pic>
      <xdr:nvPicPr>
        <xdr:cNvPr id="32" name="Grafik 13"/>
        <xdr:cNvPicPr>
          <a:picLocks noChangeAspect="1"/>
        </xdr:cNvPicPr>
      </xdr:nvPicPr>
      <xdr:blipFill rotWithShape="1">
        <a:blip xmlns:r="http://schemas.openxmlformats.org/officeDocument/2006/relationships" r:embed="rId2" cstate="email">
          <a:extLst>
            <a:ext uri="{28A0092B-C50C-407E-A947-70E740481C1C}">
              <a14:useLocalDpi xmlns:a14="http://schemas.microsoft.com/office/drawing/2010/main"/>
            </a:ext>
          </a:extLst>
        </a:blip>
        <a:srcRect l="12401" t="15972" r="17818" b="17448"/>
        <a:stretch/>
      </xdr:blipFill>
      <xdr:spPr>
        <a:xfrm>
          <a:off x="9124949" y="7786390"/>
          <a:ext cx="352425" cy="319385"/>
        </a:xfrm>
        <a:prstGeom prst="rect">
          <a:avLst/>
        </a:prstGeom>
      </xdr:spPr>
    </xdr:pic>
    <xdr:clientData/>
  </xdr:twoCellAnchor>
  <xdr:twoCellAnchor editAs="oneCell">
    <xdr:from>
      <xdr:col>0</xdr:col>
      <xdr:colOff>9115425</xdr:colOff>
      <xdr:row>25</xdr:row>
      <xdr:rowOff>28575</xdr:rowOff>
    </xdr:from>
    <xdr:to>
      <xdr:col>0</xdr:col>
      <xdr:colOff>9448800</xdr:colOff>
      <xdr:row>25</xdr:row>
      <xdr:rowOff>361950</xdr:rowOff>
    </xdr:to>
    <xdr:pic>
      <xdr:nvPicPr>
        <xdr:cNvPr id="33" name="Grafik 15"/>
        <xdr:cNvPicPr>
          <a:picLocks noChangeAspect="1"/>
        </xdr:cNvPicPr>
      </xdr:nvPicPr>
      <xdr:blipFill rotWithShape="1">
        <a:blip xmlns:r="http://schemas.openxmlformats.org/officeDocument/2006/relationships" r:embed="rId3" cstate="email">
          <a:extLst>
            <a:ext uri="{28A0092B-C50C-407E-A947-70E740481C1C}">
              <a14:useLocalDpi xmlns:a14="http://schemas.microsoft.com/office/drawing/2010/main"/>
            </a:ext>
          </a:extLst>
        </a:blip>
        <a:srcRect l="17414" t="14629" r="17856" b="11166"/>
        <a:stretch/>
      </xdr:blipFill>
      <xdr:spPr>
        <a:xfrm>
          <a:off x="9115425" y="8143875"/>
          <a:ext cx="333375" cy="333375"/>
        </a:xfrm>
        <a:prstGeom prst="rect">
          <a:avLst/>
        </a:prstGeom>
      </xdr:spPr>
    </xdr:pic>
    <xdr:clientData/>
  </xdr:twoCellAnchor>
  <xdr:twoCellAnchor>
    <xdr:from>
      <xdr:col>0</xdr:col>
      <xdr:colOff>9115426</xdr:colOff>
      <xdr:row>23</xdr:row>
      <xdr:rowOff>38100</xdr:rowOff>
    </xdr:from>
    <xdr:to>
      <xdr:col>0</xdr:col>
      <xdr:colOff>9486900</xdr:colOff>
      <xdr:row>24</xdr:row>
      <xdr:rowOff>0</xdr:rowOff>
    </xdr:to>
    <xdr:pic>
      <xdr:nvPicPr>
        <xdr:cNvPr id="10" name="Picture 2"/>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l="19778" t="26933" r="34071" b="7771"/>
        <a:stretch>
          <a:fillRect/>
        </a:stretch>
      </xdr:blipFill>
      <xdr:spPr bwMode="auto">
        <a:xfrm>
          <a:off x="9115426" y="6810375"/>
          <a:ext cx="371474" cy="3714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120514</xdr:colOff>
      <xdr:row>22</xdr:row>
      <xdr:rowOff>4442</xdr:rowOff>
    </xdr:from>
    <xdr:to>
      <xdr:col>0</xdr:col>
      <xdr:colOff>9496425</xdr:colOff>
      <xdr:row>23</xdr:row>
      <xdr:rowOff>24315</xdr:rowOff>
    </xdr:to>
    <xdr:pic>
      <xdr:nvPicPr>
        <xdr:cNvPr id="9" name="Grafik 14"/>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l="18182" t="2916" r="13637" b="6423"/>
        <a:stretch/>
      </xdr:blipFill>
      <xdr:spPr>
        <a:xfrm>
          <a:off x="9120514" y="5941257"/>
          <a:ext cx="375911" cy="398263"/>
        </a:xfrm>
        <a:prstGeom prst="rect">
          <a:avLst/>
        </a:prstGeom>
      </xdr:spPr>
    </xdr:pic>
    <xdr:clientData/>
  </xdr:twoCellAnchor>
  <xdr:twoCellAnchor editAs="oneCell">
    <xdr:from>
      <xdr:col>0</xdr:col>
      <xdr:colOff>9124949</xdr:colOff>
      <xdr:row>24</xdr:row>
      <xdr:rowOff>52090</xdr:rowOff>
    </xdr:from>
    <xdr:to>
      <xdr:col>0</xdr:col>
      <xdr:colOff>9477374</xdr:colOff>
      <xdr:row>24</xdr:row>
      <xdr:rowOff>371475</xdr:rowOff>
    </xdr:to>
    <xdr:pic>
      <xdr:nvPicPr>
        <xdr:cNvPr id="12" name="Grafik 13"/>
        <xdr:cNvPicPr>
          <a:picLocks noChangeAspect="1"/>
        </xdr:cNvPicPr>
      </xdr:nvPicPr>
      <xdr:blipFill rotWithShape="1">
        <a:blip xmlns:r="http://schemas.openxmlformats.org/officeDocument/2006/relationships" r:embed="rId2" cstate="email">
          <a:extLst>
            <a:ext uri="{28A0092B-C50C-407E-A947-70E740481C1C}">
              <a14:useLocalDpi xmlns:a14="http://schemas.microsoft.com/office/drawing/2010/main"/>
            </a:ext>
          </a:extLst>
        </a:blip>
        <a:srcRect l="12401" t="15972" r="17818" b="17448"/>
        <a:stretch/>
      </xdr:blipFill>
      <xdr:spPr>
        <a:xfrm>
          <a:off x="9124949" y="7124076"/>
          <a:ext cx="352425" cy="319385"/>
        </a:xfrm>
        <a:prstGeom prst="rect">
          <a:avLst/>
        </a:prstGeom>
      </xdr:spPr>
    </xdr:pic>
    <xdr:clientData/>
  </xdr:twoCellAnchor>
  <xdr:twoCellAnchor editAs="oneCell">
    <xdr:from>
      <xdr:col>0</xdr:col>
      <xdr:colOff>9115425</xdr:colOff>
      <xdr:row>25</xdr:row>
      <xdr:rowOff>28575</xdr:rowOff>
    </xdr:from>
    <xdr:to>
      <xdr:col>0</xdr:col>
      <xdr:colOff>9448800</xdr:colOff>
      <xdr:row>25</xdr:row>
      <xdr:rowOff>361950</xdr:rowOff>
    </xdr:to>
    <xdr:pic>
      <xdr:nvPicPr>
        <xdr:cNvPr id="13" name="Grafik 15"/>
        <xdr:cNvPicPr>
          <a:picLocks noChangeAspect="1"/>
        </xdr:cNvPicPr>
      </xdr:nvPicPr>
      <xdr:blipFill rotWithShape="1">
        <a:blip xmlns:r="http://schemas.openxmlformats.org/officeDocument/2006/relationships" r:embed="rId3" cstate="email">
          <a:extLst>
            <a:ext uri="{28A0092B-C50C-407E-A947-70E740481C1C}">
              <a14:useLocalDpi xmlns:a14="http://schemas.microsoft.com/office/drawing/2010/main"/>
            </a:ext>
          </a:extLst>
        </a:blip>
        <a:srcRect l="17414" t="14629" r="17856" b="11166"/>
        <a:stretch/>
      </xdr:blipFill>
      <xdr:spPr>
        <a:xfrm>
          <a:off x="9115425" y="7724775"/>
          <a:ext cx="333375" cy="333375"/>
        </a:xfrm>
        <a:prstGeom prst="rect">
          <a:avLst/>
        </a:prstGeom>
      </xdr:spPr>
    </xdr:pic>
    <xdr:clientData/>
  </xdr:twoCellAnchor>
  <xdr:twoCellAnchor>
    <xdr:from>
      <xdr:col>0</xdr:col>
      <xdr:colOff>9115426</xdr:colOff>
      <xdr:row>23</xdr:row>
      <xdr:rowOff>9524</xdr:rowOff>
    </xdr:from>
    <xdr:to>
      <xdr:col>0</xdr:col>
      <xdr:colOff>9515476</xdr:colOff>
      <xdr:row>24</xdr:row>
      <xdr:rowOff>0</xdr:rowOff>
    </xdr:to>
    <xdr:pic>
      <xdr:nvPicPr>
        <xdr:cNvPr id="14" name="Picture 2"/>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l="19778" t="26933" r="34071" b="7771"/>
        <a:stretch>
          <a:fillRect/>
        </a:stretch>
      </xdr:blipFill>
      <xdr:spPr bwMode="auto">
        <a:xfrm>
          <a:off x="9115426" y="6324729"/>
          <a:ext cx="400050" cy="3974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094418</xdr:colOff>
      <xdr:row>26</xdr:row>
      <xdr:rowOff>26097</xdr:rowOff>
    </xdr:from>
    <xdr:to>
      <xdr:col>0</xdr:col>
      <xdr:colOff>9519949</xdr:colOff>
      <xdr:row>27</xdr:row>
      <xdr:rowOff>47447</xdr:rowOff>
    </xdr:to>
    <xdr:pic>
      <xdr:nvPicPr>
        <xdr:cNvPr id="15" name="Picture 14"/>
        <xdr:cNvPicPr>
          <a:picLocks noChangeAspect="1" noChangeArrowheads="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19503" t="30058" r="34526" b="7822"/>
        <a:stretch/>
      </xdr:blipFill>
      <xdr:spPr bwMode="auto">
        <a:xfrm>
          <a:off x="9094418" y="7854864"/>
          <a:ext cx="425531" cy="3997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567977</xdr:colOff>
      <xdr:row>0</xdr:row>
      <xdr:rowOff>28575</xdr:rowOff>
    </xdr:from>
    <xdr:to>
      <xdr:col>11</xdr:col>
      <xdr:colOff>900308</xdr:colOff>
      <xdr:row>0</xdr:row>
      <xdr:rowOff>361950</xdr:rowOff>
    </xdr:to>
    <xdr:sp macro="" textlink="">
      <xdr:nvSpPr>
        <xdr:cNvPr id="3" name="Rectangle 2"/>
        <xdr:cNvSpPr>
          <a:spLocks noChangeAspect="1"/>
        </xdr:cNvSpPr>
      </xdr:nvSpPr>
      <xdr:spPr>
        <a:xfrm>
          <a:off x="16277703" y="28575"/>
          <a:ext cx="332331" cy="333375"/>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0">
              <a:solidFill>
                <a:schemeClr val="bg1"/>
              </a:solidFill>
              <a:latin typeface="Opel Sans Condensed" panose="020B0503030403020304" pitchFamily="34" charset="0"/>
            </a:rPr>
            <a:t>3</a:t>
          </a: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16384</xdr:col>
      <xdr:colOff>613716</xdr:colOff>
      <xdr:row>1</xdr:row>
      <xdr:rowOff>6838</xdr:rowOff>
    </xdr:from>
    <xdr:to>
      <xdr:col>16384</xdr:col>
      <xdr:colOff>615145</xdr:colOff>
      <xdr:row>1</xdr:row>
      <xdr:rowOff>406888</xdr:rowOff>
    </xdr:to>
    <xdr:sp macro="" textlink="">
      <xdr:nvSpPr>
        <xdr:cNvPr id="2" name="Rectangle 1"/>
        <xdr:cNvSpPr>
          <a:spLocks noChangeAspect="1"/>
        </xdr:cNvSpPr>
      </xdr:nvSpPr>
      <xdr:spPr>
        <a:xfrm>
          <a:off x="11462935" y="165588"/>
          <a:ext cx="370046" cy="400050"/>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0">
              <a:solidFill>
                <a:schemeClr val="bg1"/>
              </a:solidFill>
              <a:latin typeface="Opel Sans Condensed" panose="020B0503030403020304" pitchFamily="34" charset="0"/>
            </a:rPr>
            <a:t>4</a:t>
          </a:r>
        </a:p>
      </xdr:txBody>
    </xdr:sp>
    <xdr:clientData/>
  </xdr:twoCellAnchor>
  <xdr:twoCellAnchor editAs="absolute">
    <xdr:from>
      <xdr:col>3</xdr:col>
      <xdr:colOff>1746250</xdr:colOff>
      <xdr:row>1</xdr:row>
      <xdr:rowOff>12211</xdr:rowOff>
    </xdr:from>
    <xdr:to>
      <xdr:col>3</xdr:col>
      <xdr:colOff>2127427</xdr:colOff>
      <xdr:row>1</xdr:row>
      <xdr:rowOff>394585</xdr:rowOff>
    </xdr:to>
    <xdr:sp macro="" textlink="">
      <xdr:nvSpPr>
        <xdr:cNvPr id="4" name="Rectangle 3"/>
        <xdr:cNvSpPr>
          <a:spLocks noChangeAspect="1"/>
        </xdr:cNvSpPr>
      </xdr:nvSpPr>
      <xdr:spPr>
        <a:xfrm>
          <a:off x="9525000" y="170961"/>
          <a:ext cx="381177" cy="382374"/>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0">
              <a:solidFill>
                <a:schemeClr val="bg1"/>
              </a:solidFill>
              <a:latin typeface="Opel Sans Condensed" panose="020B0503030403020304" pitchFamily="34" charset="0"/>
            </a:rPr>
            <a:t>4</a:t>
          </a: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0</xdr:col>
      <xdr:colOff>882806</xdr:colOff>
      <xdr:row>0</xdr:row>
      <xdr:rowOff>23231</xdr:rowOff>
    </xdr:from>
    <xdr:to>
      <xdr:col>10</xdr:col>
      <xdr:colOff>1312592</xdr:colOff>
      <xdr:row>0</xdr:row>
      <xdr:rowOff>487865</xdr:rowOff>
    </xdr:to>
    <xdr:sp macro="" textlink="">
      <xdr:nvSpPr>
        <xdr:cNvPr id="2" name="Rectangle 1"/>
        <xdr:cNvSpPr>
          <a:spLocks noChangeAspect="1"/>
        </xdr:cNvSpPr>
      </xdr:nvSpPr>
      <xdr:spPr>
        <a:xfrm>
          <a:off x="15228385" y="23231"/>
          <a:ext cx="429786" cy="464634"/>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0">
              <a:solidFill>
                <a:schemeClr val="bg1"/>
              </a:solidFill>
              <a:latin typeface="Opel Sans Condensed" panose="020B0503030403020304" pitchFamily="34" charset="0"/>
            </a:rPr>
            <a:t>5</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0</xdr:col>
      <xdr:colOff>0</xdr:colOff>
      <xdr:row>2</xdr:row>
      <xdr:rowOff>171048</xdr:rowOff>
    </xdr:to>
    <xdr:sp macro="" textlink="">
      <xdr:nvSpPr>
        <xdr:cNvPr id="2" name="Text Box 2"/>
        <xdr:cNvSpPr txBox="1">
          <a:spLocks noChangeArrowheads="1"/>
        </xdr:cNvSpPr>
      </xdr:nvSpPr>
      <xdr:spPr bwMode="auto">
        <a:xfrm>
          <a:off x="0" y="9525"/>
          <a:ext cx="867833" cy="695325"/>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7</a:t>
          </a:r>
        </a:p>
      </xdr:txBody>
    </xdr:sp>
    <xdr:clientData/>
  </xdr:twoCellAnchor>
  <xdr:twoCellAnchor editAs="oneCell">
    <xdr:from>
      <xdr:col>7</xdr:col>
      <xdr:colOff>1428079</xdr:colOff>
      <xdr:row>0</xdr:row>
      <xdr:rowOff>0</xdr:rowOff>
    </xdr:from>
    <xdr:to>
      <xdr:col>7</xdr:col>
      <xdr:colOff>1977159</xdr:colOff>
      <xdr:row>1</xdr:row>
      <xdr:rowOff>33227</xdr:rowOff>
    </xdr:to>
    <xdr:sp macro="" textlink="">
      <xdr:nvSpPr>
        <xdr:cNvPr id="12" name="Text Box 2"/>
        <xdr:cNvSpPr txBox="1">
          <a:spLocks noChangeArrowheads="1"/>
        </xdr:cNvSpPr>
      </xdr:nvSpPr>
      <xdr:spPr bwMode="auto">
        <a:xfrm>
          <a:off x="25514784" y="0"/>
          <a:ext cx="549080" cy="466182"/>
        </a:xfrm>
        <a:prstGeom prst="rect">
          <a:avLst/>
        </a:prstGeom>
        <a:solidFill>
          <a:schemeClr val="bg2">
            <a:lumMod val="25000"/>
          </a:schemeClr>
        </a:solidFill>
        <a:ln w="9525">
          <a:noFill/>
          <a:miter lim="800000"/>
          <a:headEnd/>
          <a:tailEnd/>
        </a:ln>
      </xdr:spPr>
      <xdr:txBody>
        <a:bodyPr vertOverflow="clip" wrap="square" lIns="91440" tIns="91440" rIns="91440" bIns="0" anchor="ctr" upright="1"/>
        <a:lstStyle/>
        <a:p>
          <a:pPr algn="ctr" rtl="0">
            <a:defRPr sz="1000"/>
          </a:pPr>
          <a:r>
            <a:rPr lang="en-US" sz="2400" b="0" i="0" strike="noStrike">
              <a:solidFill>
                <a:schemeClr val="bg1"/>
              </a:solidFill>
              <a:latin typeface="Opel Sans Condensed" panose="020B0503030403020304" pitchFamily="34" charset="0"/>
            </a:rPr>
            <a:t>6</a:t>
          </a:r>
        </a:p>
      </xdr:txBody>
    </xdr:sp>
    <xdr:clientData/>
  </xdr:twoCellAnchor>
  <xdr:twoCellAnchor editAs="oneCell">
    <xdr:from>
      <xdr:col>0</xdr:col>
      <xdr:colOff>45216</xdr:colOff>
      <xdr:row>1</xdr:row>
      <xdr:rowOff>491978</xdr:rowOff>
    </xdr:from>
    <xdr:to>
      <xdr:col>5</xdr:col>
      <xdr:colOff>2161264</xdr:colOff>
      <xdr:row>7</xdr:row>
      <xdr:rowOff>614265</xdr:rowOff>
    </xdr:to>
    <xdr:pic>
      <xdr:nvPicPr>
        <xdr:cNvPr id="14" name="Picture 13"/>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xdr:blipFill>
      <xdr:spPr>
        <a:xfrm>
          <a:off x="45216" y="1177110"/>
          <a:ext cx="20558864" cy="363149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57150</xdr:colOff>
      <xdr:row>2</xdr:row>
      <xdr:rowOff>0</xdr:rowOff>
    </xdr:from>
    <xdr:to>
      <xdr:col>3</xdr:col>
      <xdr:colOff>57150</xdr:colOff>
      <xdr:row>2</xdr:row>
      <xdr:rowOff>257175</xdr:rowOff>
    </xdr:to>
    <xdr:pic>
      <xdr:nvPicPr>
        <xdr:cNvPr id="2" name="Picture 1"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18669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4" name="Picture 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47675</xdr:colOff>
      <xdr:row>2</xdr:row>
      <xdr:rowOff>0</xdr:rowOff>
    </xdr:from>
    <xdr:to>
      <xdr:col>3</xdr:col>
      <xdr:colOff>447675</xdr:colOff>
      <xdr:row>2</xdr:row>
      <xdr:rowOff>257175</xdr:rowOff>
    </xdr:to>
    <xdr:pic>
      <xdr:nvPicPr>
        <xdr:cNvPr id="5" name="Picture 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10125"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6" name="Picture 5"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419600" y="2609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2</xdr:row>
      <xdr:rowOff>47625</xdr:rowOff>
    </xdr:from>
    <xdr:to>
      <xdr:col>3</xdr:col>
      <xdr:colOff>47625</xdr:colOff>
      <xdr:row>2</xdr:row>
      <xdr:rowOff>304800</xdr:rowOff>
    </xdr:to>
    <xdr:pic>
      <xdr:nvPicPr>
        <xdr:cNvPr id="7" name="Picture 6"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000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4</xdr:row>
      <xdr:rowOff>0</xdr:rowOff>
    </xdr:from>
    <xdr:to>
      <xdr:col>3</xdr:col>
      <xdr:colOff>47625</xdr:colOff>
      <xdr:row>4</xdr:row>
      <xdr:rowOff>257175</xdr:rowOff>
    </xdr:to>
    <xdr:pic>
      <xdr:nvPicPr>
        <xdr:cNvPr id="8" name="Picture 7"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38150</xdr:colOff>
      <xdr:row>4</xdr:row>
      <xdr:rowOff>0</xdr:rowOff>
    </xdr:from>
    <xdr:to>
      <xdr:col>3</xdr:col>
      <xdr:colOff>438150</xdr:colOff>
      <xdr:row>4</xdr:row>
      <xdr:rowOff>257175</xdr:rowOff>
    </xdr:to>
    <xdr:pic>
      <xdr:nvPicPr>
        <xdr:cNvPr id="9" name="Picture 8"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00600"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4</xdr:row>
      <xdr:rowOff>0</xdr:rowOff>
    </xdr:from>
    <xdr:to>
      <xdr:col>3</xdr:col>
      <xdr:colOff>47625</xdr:colOff>
      <xdr:row>4</xdr:row>
      <xdr:rowOff>257175</xdr:rowOff>
    </xdr:to>
    <xdr:pic>
      <xdr:nvPicPr>
        <xdr:cNvPr id="10" name="Picture 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762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8100</xdr:colOff>
      <xdr:row>4</xdr:row>
      <xdr:rowOff>0</xdr:rowOff>
    </xdr:from>
    <xdr:to>
      <xdr:col>3</xdr:col>
      <xdr:colOff>38100</xdr:colOff>
      <xdr:row>4</xdr:row>
      <xdr:rowOff>257175</xdr:rowOff>
    </xdr:to>
    <xdr:pic>
      <xdr:nvPicPr>
        <xdr:cNvPr id="11" name="Picture 10"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00550" y="4143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9525</xdr:rowOff>
    </xdr:from>
    <xdr:to>
      <xdr:col>0</xdr:col>
      <xdr:colOff>0</xdr:colOff>
      <xdr:row>1</xdr:row>
      <xdr:rowOff>200026</xdr:rowOff>
    </xdr:to>
    <xdr:sp macro="" textlink="">
      <xdr:nvSpPr>
        <xdr:cNvPr id="12" name="Text Box 2"/>
        <xdr:cNvSpPr txBox="1">
          <a:spLocks noChangeArrowheads="1"/>
        </xdr:cNvSpPr>
      </xdr:nvSpPr>
      <xdr:spPr bwMode="auto">
        <a:xfrm>
          <a:off x="2" y="9525"/>
          <a:ext cx="609599" cy="180976"/>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0</xdr:colOff>
      <xdr:row>0</xdr:row>
      <xdr:rowOff>9524</xdr:rowOff>
    </xdr:from>
    <xdr:to>
      <xdr:col>0</xdr:col>
      <xdr:colOff>0</xdr:colOff>
      <xdr:row>2</xdr:row>
      <xdr:rowOff>198967</xdr:rowOff>
    </xdr:to>
    <xdr:sp macro="" textlink="">
      <xdr:nvSpPr>
        <xdr:cNvPr id="13" name="Text Box 2"/>
        <xdr:cNvSpPr txBox="1">
          <a:spLocks noChangeArrowheads="1"/>
        </xdr:cNvSpPr>
      </xdr:nvSpPr>
      <xdr:spPr bwMode="auto">
        <a:xfrm>
          <a:off x="0" y="9524"/>
          <a:ext cx="745672" cy="609601"/>
        </a:xfrm>
        <a:prstGeom prst="rect">
          <a:avLst/>
        </a:prstGeom>
        <a:solidFill>
          <a:srgbClr val="777777"/>
        </a:solidFill>
        <a:ln w="9525">
          <a:noFill/>
          <a:miter lim="800000"/>
          <a:headEnd/>
          <a:tailEnd/>
        </a:ln>
      </xdr:spPr>
      <xdr:txBody>
        <a:bodyPr vertOverflow="clip" wrap="square" lIns="91440" tIns="91440" rIns="91440" bIns="0" anchor="ctr" anchorCtr="0" upright="1"/>
        <a:lstStyle/>
        <a:p>
          <a:pPr algn="ctr" rtl="0">
            <a:defRPr sz="1000"/>
          </a:pPr>
          <a:r>
            <a:rPr lang="en-US" sz="3000" b="1" i="0" strike="noStrike">
              <a:solidFill>
                <a:srgbClr val="FFFFFF"/>
              </a:solidFill>
              <a:latin typeface="Opel Sans"/>
            </a:rPr>
            <a:t>8</a:t>
          </a:r>
        </a:p>
      </xdr:txBody>
    </xdr:sp>
    <xdr:clientData/>
  </xdr:twoCellAnchor>
  <xdr:twoCellAnchor editAs="oneCell">
    <xdr:from>
      <xdr:col>3</xdr:col>
      <xdr:colOff>9525</xdr:colOff>
      <xdr:row>2</xdr:row>
      <xdr:rowOff>123825</xdr:rowOff>
    </xdr:from>
    <xdr:to>
      <xdr:col>3</xdr:col>
      <xdr:colOff>390525</xdr:colOff>
      <xdr:row>2</xdr:row>
      <xdr:rowOff>381000</xdr:rowOff>
    </xdr:to>
    <xdr:pic>
      <xdr:nvPicPr>
        <xdr:cNvPr id="19" name="Picture 18"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334125" y="38004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613833</xdr:colOff>
      <xdr:row>0</xdr:row>
      <xdr:rowOff>0</xdr:rowOff>
    </xdr:from>
    <xdr:to>
      <xdr:col>5</xdr:col>
      <xdr:colOff>0</xdr:colOff>
      <xdr:row>0</xdr:row>
      <xdr:rowOff>402167</xdr:rowOff>
    </xdr:to>
    <xdr:sp macro="" textlink="">
      <xdr:nvSpPr>
        <xdr:cNvPr id="23" name="Text Box 2"/>
        <xdr:cNvSpPr txBox="1">
          <a:spLocks noChangeArrowheads="1"/>
        </xdr:cNvSpPr>
      </xdr:nvSpPr>
      <xdr:spPr bwMode="auto">
        <a:xfrm>
          <a:off x="7588250" y="0"/>
          <a:ext cx="518583" cy="402167"/>
        </a:xfrm>
        <a:prstGeom prst="rect">
          <a:avLst/>
        </a:prstGeom>
        <a:solidFill>
          <a:schemeClr val="bg2">
            <a:lumMod val="25000"/>
          </a:schemeClr>
        </a:solidFill>
        <a:ln w="9525">
          <a:noFill/>
          <a:miter lim="800000"/>
          <a:headEnd/>
          <a:tailEnd/>
        </a:ln>
      </xdr:spPr>
      <xdr:txBody>
        <a:bodyPr vertOverflow="clip" wrap="square" lIns="91440" tIns="91440" rIns="91440" bIns="0" anchor="ctr" upright="1"/>
        <a:lstStyle/>
        <a:p>
          <a:pPr algn="ctr" rtl="0">
            <a:defRPr sz="1000"/>
          </a:pPr>
          <a:r>
            <a:rPr lang="en-US" sz="2200" b="1" i="0" strike="noStrike">
              <a:solidFill>
                <a:srgbClr val="FFFFFF"/>
              </a:solidFill>
              <a:latin typeface="Opel Sans Condensed" panose="020B0503030403020304" pitchFamily="34" charset="0"/>
            </a:rPr>
            <a:t>7</a:t>
          </a:r>
        </a:p>
      </xdr:txBody>
    </xdr:sp>
    <xdr:clientData/>
  </xdr:twoCellAnchor>
  <xdr:oneCellAnchor>
    <xdr:from>
      <xdr:col>3</xdr:col>
      <xdr:colOff>57150</xdr:colOff>
      <xdr:row>3</xdr:row>
      <xdr:rowOff>0</xdr:rowOff>
    </xdr:from>
    <xdr:ext cx="0" cy="257175"/>
    <xdr:pic>
      <xdr:nvPicPr>
        <xdr:cNvPr id="18" name="Picture 17"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22" name="Picture 21"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24" name="Picture 2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25" name="Picture 2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26" name="Picture 25"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47625</xdr:rowOff>
    </xdr:from>
    <xdr:ext cx="0" cy="257175"/>
    <xdr:pic>
      <xdr:nvPicPr>
        <xdr:cNvPr id="27" name="Picture 26"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095375"/>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3</xdr:col>
      <xdr:colOff>0</xdr:colOff>
      <xdr:row>3</xdr:row>
      <xdr:rowOff>104775</xdr:rowOff>
    </xdr:from>
    <xdr:to>
      <xdr:col>3</xdr:col>
      <xdr:colOff>381000</xdr:colOff>
      <xdr:row>3</xdr:row>
      <xdr:rowOff>361950</xdr:rowOff>
    </xdr:to>
    <xdr:pic>
      <xdr:nvPicPr>
        <xdr:cNvPr id="29" name="Picture 28"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15000" y="15906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MARKET/SSM032_CARLINES/ASTRA/ASTRA%20D2JO/&#924;&#933;17/GME%20VC/Astra%20New%20MY1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Εκδόσεις 5Door"/>
      <sheetName val="Εκδόσεις Sports Tourer"/>
      <sheetName val="Εξοπλισμός"/>
      <sheetName val="Ανάλυση Τιμών Μοντέλων"/>
      <sheetName val="Ανάλυση Τιμών Προαιρ. εξοπλ."/>
      <sheetName val="Χρώματα_Ταπετσαρίες"/>
      <sheetName val="Tεχνικά Χαρακτηριστικά 5DOOR"/>
      <sheetName val="Τεχνικά Χαρακτηριστικά ST"/>
      <sheetName val="Ετικέτες ελαστικών"/>
    </sheetNames>
    <sheetDataSet>
      <sheetData sheetId="0"/>
      <sheetData sheetId="1"/>
      <sheetData sheetId="2">
        <row r="2">
          <cell r="C2" t="str">
            <v>Selection</v>
          </cell>
          <cell r="E2" t="str">
            <v>Innovation</v>
          </cell>
        </row>
      </sheetData>
      <sheetData sheetId="3"/>
      <sheetData sheetId="4"/>
      <sheetData sheetId="5"/>
      <sheetData sheetId="6"/>
      <sheetData sheetId="7"/>
      <sheetData sheetId="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18"/>
  <sheetViews>
    <sheetView tabSelected="1" zoomScale="73" zoomScaleNormal="73" workbookViewId="0">
      <selection activeCell="A5" sqref="A5"/>
    </sheetView>
  </sheetViews>
  <sheetFormatPr defaultColWidth="0" defaultRowHeight="12.75" zeroHeight="1"/>
  <cols>
    <col min="1" max="1" width="89.125" customWidth="1"/>
    <col min="2" max="2" width="15.625" customWidth="1"/>
    <col min="3" max="3" width="13.625" customWidth="1"/>
    <col min="4" max="4" width="10.875" customWidth="1"/>
    <col min="5" max="7" width="10.875" hidden="1" customWidth="1"/>
    <col min="8" max="16384" width="10.875" hidden="1"/>
  </cols>
  <sheetData>
    <row r="1" spans="1:7" ht="18" customHeight="1">
      <c r="A1" s="28"/>
      <c r="B1" s="2"/>
      <c r="C1" s="2"/>
      <c r="D1" s="2"/>
      <c r="E1" s="2"/>
      <c r="F1" s="2"/>
      <c r="G1" s="2"/>
    </row>
    <row r="2" spans="1:7" ht="21.75" customHeight="1">
      <c r="A2" s="29" t="s">
        <v>387</v>
      </c>
      <c r="B2" s="2"/>
      <c r="C2" s="2"/>
      <c r="D2" s="2"/>
      <c r="E2" s="2"/>
      <c r="F2" s="2"/>
      <c r="G2" s="2"/>
    </row>
    <row r="3" spans="1:7" ht="26.25">
      <c r="A3" s="32" t="s">
        <v>247</v>
      </c>
      <c r="B3" s="2"/>
      <c r="C3" s="2"/>
      <c r="D3" s="2"/>
      <c r="E3" s="2"/>
      <c r="F3" s="2"/>
      <c r="G3" s="2"/>
    </row>
    <row r="4" spans="1:7" ht="20.25">
      <c r="A4" s="30" t="s">
        <v>425</v>
      </c>
      <c r="B4" s="2"/>
      <c r="C4" s="2"/>
      <c r="D4" s="2"/>
      <c r="E4" s="2"/>
      <c r="F4" s="2"/>
      <c r="G4" s="2"/>
    </row>
    <row r="5" spans="1:7" ht="19.5" customHeight="1">
      <c r="A5" s="264" t="s">
        <v>376</v>
      </c>
      <c r="B5" s="2"/>
      <c r="C5" s="2"/>
      <c r="D5" s="2"/>
      <c r="E5" s="2"/>
      <c r="F5" s="2"/>
      <c r="G5" s="2"/>
    </row>
    <row r="6" spans="1:7" ht="19.5" customHeight="1">
      <c r="A6" s="26"/>
      <c r="B6" s="2"/>
      <c r="C6" s="2"/>
      <c r="D6" s="2"/>
      <c r="E6" s="2"/>
      <c r="F6" s="2"/>
      <c r="G6" s="2"/>
    </row>
    <row r="7" spans="1:7" ht="9" customHeight="1">
      <c r="A7" s="2"/>
      <c r="B7" s="2"/>
      <c r="C7" s="2"/>
      <c r="D7" s="2"/>
      <c r="E7" s="2"/>
      <c r="F7" s="2"/>
      <c r="G7" s="2"/>
    </row>
    <row r="8" spans="1:7" ht="409.6" customHeight="1">
      <c r="A8" s="1"/>
      <c r="B8" s="1"/>
      <c r="C8" s="1"/>
      <c r="D8" s="2"/>
      <c r="E8" s="2"/>
      <c r="F8" s="2"/>
      <c r="G8" s="2"/>
    </row>
    <row r="9" spans="1:7" ht="90.75" customHeight="1">
      <c r="A9" s="2"/>
      <c r="B9" s="2"/>
      <c r="C9" s="2"/>
      <c r="D9" s="2"/>
      <c r="E9" s="2"/>
      <c r="F9" s="2"/>
      <c r="G9" s="2"/>
    </row>
    <row r="10" spans="1:7" hidden="1">
      <c r="A10" s="31"/>
      <c r="B10" s="31"/>
      <c r="C10" s="31"/>
      <c r="D10" s="31"/>
      <c r="E10" s="2"/>
      <c r="F10" s="2"/>
      <c r="G10" s="2"/>
    </row>
    <row r="11" spans="1:7" hidden="1"/>
    <row r="12" spans="1:7" hidden="1"/>
    <row r="13" spans="1:7" hidden="1"/>
    <row r="14" spans="1:7" hidden="1"/>
    <row r="15" spans="1:7" hidden="1"/>
    <row r="16" spans="1:7" hidden="1"/>
    <row r="17" hidden="1"/>
    <row r="18" hidden="1"/>
  </sheetData>
  <mergeCells count="1">
    <mergeCell ref="A8:C8"/>
  </mergeCells>
  <printOptions horizontalCentered="1" verticalCentered="1"/>
  <pageMargins left="0" right="0" top="0" bottom="0" header="0.39370078740157483" footer="0.59055118110236227"/>
  <pageSetup paperSize="9" scale="88"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28"/>
  <sheetViews>
    <sheetView zoomScale="75" zoomScaleNormal="75" zoomScaleSheetLayoutView="75" workbookViewId="0">
      <selection sqref="A1:F1"/>
    </sheetView>
  </sheetViews>
  <sheetFormatPr defaultColWidth="0" defaultRowHeight="12.75" zeroHeight="1"/>
  <cols>
    <col min="1" max="1" width="4.75" style="6" bestFit="1" customWidth="1"/>
    <col min="2" max="2" width="31.25" style="6" customWidth="1"/>
    <col min="3" max="3" width="15.5" style="6" customWidth="1"/>
    <col min="4" max="4" width="17.125" style="6" customWidth="1"/>
    <col min="5" max="5" width="18.625" style="5" customWidth="1"/>
    <col min="6" max="6" width="18.375" style="5" customWidth="1"/>
    <col min="7" max="14" width="0" style="6" hidden="1" customWidth="1"/>
    <col min="15" max="16384" width="5.75" style="6" hidden="1"/>
  </cols>
  <sheetData>
    <row r="1" spans="1:14" ht="34.5" customHeight="1">
      <c r="A1" s="201" t="s">
        <v>388</v>
      </c>
      <c r="B1" s="201"/>
      <c r="C1" s="201"/>
      <c r="D1" s="201"/>
      <c r="E1" s="201"/>
      <c r="F1" s="201"/>
    </row>
    <row r="2" spans="1:14" ht="16.5" customHeight="1">
      <c r="A2" s="8"/>
      <c r="B2" s="8"/>
      <c r="C2" s="8"/>
      <c r="D2" s="8"/>
      <c r="E2" s="8"/>
      <c r="F2" s="8"/>
    </row>
    <row r="3" spans="1:14" ht="22.5" customHeight="1">
      <c r="A3" s="150"/>
      <c r="B3" s="27" t="s">
        <v>248</v>
      </c>
      <c r="C3" s="27" t="s">
        <v>94</v>
      </c>
      <c r="D3" s="27" t="s">
        <v>307</v>
      </c>
      <c r="E3" s="27" t="s">
        <v>111</v>
      </c>
      <c r="F3" s="27" t="s">
        <v>308</v>
      </c>
    </row>
    <row r="4" spans="1:14" ht="30" customHeight="1">
      <c r="A4" s="212" t="s">
        <v>250</v>
      </c>
      <c r="B4" s="202" t="s">
        <v>249</v>
      </c>
      <c r="C4" s="42" t="s">
        <v>222</v>
      </c>
      <c r="D4" s="41">
        <f>'Ανάλυση Τιμών Μοντέλων'!F5</f>
        <v>17300.199999999997</v>
      </c>
      <c r="E4" s="41">
        <f>'Ανάλυση Τιμών Μοντέλων'!F7</f>
        <v>18999.759999999998</v>
      </c>
      <c r="F4" s="151" t="s">
        <v>0</v>
      </c>
    </row>
    <row r="5" spans="1:14" s="137" customFormat="1" ht="30" customHeight="1">
      <c r="A5" s="213"/>
      <c r="B5" s="203"/>
      <c r="C5" s="42" t="s">
        <v>302</v>
      </c>
      <c r="D5" s="41" t="s">
        <v>0</v>
      </c>
      <c r="E5" s="41">
        <f>'Ανάλυση Τιμών Μοντέλων'!F8</f>
        <v>19800</v>
      </c>
      <c r="F5" s="151" t="s">
        <v>0</v>
      </c>
    </row>
    <row r="6" spans="1:14" s="137" customFormat="1" ht="30" customHeight="1">
      <c r="A6" s="213"/>
      <c r="B6" s="164" t="s">
        <v>314</v>
      </c>
      <c r="C6" s="42" t="s">
        <v>221</v>
      </c>
      <c r="D6" s="41" t="s">
        <v>0</v>
      </c>
      <c r="E6" s="41">
        <f>'Ανάλυση Τιμών Μοντέλων'!F9</f>
        <v>20499.600000000002</v>
      </c>
      <c r="F6" s="153">
        <f>'Ανάλυση Τιμών Μοντέλων'!F12</f>
        <v>24000.2</v>
      </c>
    </row>
    <row r="7" spans="1:14" ht="22.5">
      <c r="A7" s="152"/>
      <c r="B7" s="138"/>
      <c r="C7" s="139"/>
      <c r="D7" s="139"/>
      <c r="E7" s="139"/>
      <c r="F7" s="139"/>
    </row>
    <row r="8" spans="1:14" s="137" customFormat="1" ht="30" customHeight="1">
      <c r="A8" s="210" t="s">
        <v>277</v>
      </c>
      <c r="B8" s="40" t="s">
        <v>251</v>
      </c>
      <c r="C8" s="42" t="s">
        <v>221</v>
      </c>
      <c r="D8" s="41">
        <f>'Ανάλυση Τιμών Μοντέλων'!F6</f>
        <v>19999.567999999999</v>
      </c>
      <c r="E8" s="41" t="s">
        <v>0</v>
      </c>
      <c r="F8" s="153" t="s">
        <v>0</v>
      </c>
    </row>
    <row r="9" spans="1:14" s="137" customFormat="1" ht="30" customHeight="1">
      <c r="A9" s="211"/>
      <c r="B9" s="202" t="s">
        <v>252</v>
      </c>
      <c r="C9" s="42" t="s">
        <v>221</v>
      </c>
      <c r="D9" s="41" t="s">
        <v>0</v>
      </c>
      <c r="E9" s="41">
        <f>'Ανάλυση Τιμών Μοντέλων'!F10</f>
        <v>21799.539999999997</v>
      </c>
      <c r="F9" s="153">
        <f>'Ανάλυση Τιμών Μοντέλων'!F13</f>
        <v>24500</v>
      </c>
    </row>
    <row r="10" spans="1:14" s="137" customFormat="1" ht="30" customHeight="1">
      <c r="A10" s="211"/>
      <c r="B10" s="203"/>
      <c r="C10" s="43" t="s">
        <v>223</v>
      </c>
      <c r="D10" s="41" t="s">
        <v>0</v>
      </c>
      <c r="E10" s="41">
        <f>'Ανάλυση Τιμών Μοντέλων'!F11</f>
        <v>24200</v>
      </c>
      <c r="F10" s="153">
        <f>'Ανάλυση Τιμών Μοντέλων'!F14</f>
        <v>26300</v>
      </c>
    </row>
    <row r="11" spans="1:14" ht="30" customHeight="1">
      <c r="A11" s="211"/>
      <c r="B11" s="44" t="s">
        <v>253</v>
      </c>
      <c r="C11" s="39" t="s">
        <v>221</v>
      </c>
      <c r="D11" s="38" t="s">
        <v>0</v>
      </c>
      <c r="E11" s="38" t="s">
        <v>0</v>
      </c>
      <c r="F11" s="153">
        <f>'Ανάλυση Τιμών Μοντέλων'!F15</f>
        <v>25800.2</v>
      </c>
    </row>
    <row r="12" spans="1:14" ht="12.75" customHeight="1">
      <c r="A12" s="206"/>
      <c r="B12" s="207"/>
      <c r="C12" s="207"/>
      <c r="D12" s="207"/>
      <c r="E12" s="208"/>
      <c r="F12" s="154"/>
    </row>
    <row r="13" spans="1:14" ht="245.25" customHeight="1">
      <c r="A13" s="209" t="s">
        <v>303</v>
      </c>
      <c r="B13" s="209"/>
      <c r="C13" s="209"/>
      <c r="D13" s="209"/>
      <c r="E13" s="209"/>
      <c r="F13" s="209"/>
    </row>
    <row r="14" spans="1:14" ht="32.25" customHeight="1">
      <c r="A14" s="205" t="s">
        <v>304</v>
      </c>
      <c r="B14" s="205"/>
      <c r="C14" s="205"/>
      <c r="D14" s="205"/>
      <c r="E14" s="205"/>
      <c r="F14" s="205"/>
      <c r="G14" s="149"/>
      <c r="H14" s="149"/>
      <c r="I14" s="149"/>
      <c r="J14" s="149"/>
      <c r="K14" s="149"/>
      <c r="L14" s="149"/>
      <c r="M14" s="149"/>
      <c r="N14" s="149"/>
    </row>
    <row r="15" spans="1:14" ht="15.75" hidden="1">
      <c r="A15" s="204"/>
      <c r="B15" s="204"/>
      <c r="C15" s="204"/>
      <c r="D15" s="204"/>
      <c r="E15" s="204"/>
      <c r="F15" s="204"/>
    </row>
    <row r="16" spans="1:14" hidden="1">
      <c r="E16" s="6"/>
      <c r="F16" s="6"/>
    </row>
    <row r="17" spans="5:6" hidden="1">
      <c r="E17" s="6"/>
      <c r="F17" s="6"/>
    </row>
    <row r="18" spans="5:6" hidden="1">
      <c r="E18" s="6"/>
      <c r="F18" s="6"/>
    </row>
    <row r="19" spans="5:6" hidden="1">
      <c r="E19" s="6"/>
      <c r="F19" s="6"/>
    </row>
    <row r="20" spans="5:6" hidden="1">
      <c r="E20" s="6"/>
      <c r="F20" s="6"/>
    </row>
    <row r="21" spans="5:6" hidden="1">
      <c r="E21" s="6"/>
      <c r="F21" s="6"/>
    </row>
    <row r="22" spans="5:6" hidden="1">
      <c r="E22" s="6"/>
      <c r="F22" s="6"/>
    </row>
    <row r="23" spans="5:6" hidden="1">
      <c r="E23" s="6"/>
      <c r="F23" s="6"/>
    </row>
    <row r="24" spans="5:6" hidden="1">
      <c r="E24" s="6"/>
      <c r="F24" s="6"/>
    </row>
    <row r="25" spans="5:6" hidden="1">
      <c r="E25" s="6"/>
      <c r="F25" s="6"/>
    </row>
    <row r="26" spans="5:6" hidden="1">
      <c r="E26" s="6"/>
      <c r="F26" s="6"/>
    </row>
    <row r="27" spans="5:6" hidden="1">
      <c r="E27" s="6"/>
      <c r="F27" s="6"/>
    </row>
    <row r="28" spans="5:6" hidden="1">
      <c r="E28" s="6"/>
      <c r="F28" s="6"/>
    </row>
  </sheetData>
  <sheetProtection formatCells="0" formatColumns="0" formatRows="0" insertColumns="0" insertRows="0" insertHyperlinks="0" deleteColumns="0" deleteRows="0" sort="0" autoFilter="0" pivotTables="0"/>
  <mergeCells count="9">
    <mergeCell ref="A1:F1"/>
    <mergeCell ref="B4:B5"/>
    <mergeCell ref="A15:F15"/>
    <mergeCell ref="A14:F14"/>
    <mergeCell ref="A12:E12"/>
    <mergeCell ref="B9:B10"/>
    <mergeCell ref="A13:F13"/>
    <mergeCell ref="A8:A11"/>
    <mergeCell ref="A4:A6"/>
  </mergeCells>
  <phoneticPr fontId="0"/>
  <printOptions horizontalCentered="1"/>
  <pageMargins left="0.39370078740157483" right="0.39370078740157483" top="0.59055118110236227" bottom="0.39370078740157483" header="0.23622047244094491" footer="0.27559055118110237"/>
  <pageSetup paperSize="9" scale="86"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outlinePr applyStyles="1" summaryRight="0"/>
  </sheetPr>
  <dimension ref="A1:F332"/>
  <sheetViews>
    <sheetView view="pageBreakPreview" zoomScale="60" zoomScaleNormal="60" workbookViewId="0"/>
  </sheetViews>
  <sheetFormatPr defaultColWidth="0" defaultRowHeight="23.25" zeroHeight="1"/>
  <cols>
    <col min="1" max="1" width="125.625" style="62" customWidth="1"/>
    <col min="2" max="2" width="18.5" style="70" customWidth="1"/>
    <col min="3" max="3" width="11.625" style="71" customWidth="1"/>
    <col min="4" max="4" width="11.25" style="195" bestFit="1" customWidth="1"/>
    <col min="5" max="5" width="14.75" style="195" customWidth="1"/>
    <col min="6" max="6" width="0" style="62" hidden="1" customWidth="1"/>
    <col min="7" max="16384" width="25.625" style="62" hidden="1"/>
  </cols>
  <sheetData>
    <row r="1" spans="1:5" s="59" customFormat="1" ht="25.5" customHeight="1">
      <c r="A1" s="45" t="s">
        <v>389</v>
      </c>
      <c r="B1" s="58"/>
      <c r="C1" s="58"/>
      <c r="D1" s="58"/>
      <c r="E1" s="58"/>
    </row>
    <row r="2" spans="1:5">
      <c r="A2" s="60"/>
      <c r="B2" s="61"/>
      <c r="C2" s="48" t="str">
        <f>Εκδόσεις!D3</f>
        <v>Selection</v>
      </c>
      <c r="D2" s="48" t="str">
        <f>Εκδόσεις!E3</f>
        <v>Dynamic</v>
      </c>
      <c r="E2" s="48" t="str">
        <f>Εκδόσεις!F3</f>
        <v>Innovation</v>
      </c>
    </row>
    <row r="3" spans="1:5" ht="17.25" customHeight="1">
      <c r="A3" s="46" t="s">
        <v>9</v>
      </c>
      <c r="B3" s="47" t="s">
        <v>20</v>
      </c>
      <c r="C3" s="216" t="s">
        <v>112</v>
      </c>
      <c r="D3" s="217"/>
      <c r="E3" s="218"/>
    </row>
    <row r="4" spans="1:5" s="7" customFormat="1" ht="15.75">
      <c r="A4" s="52" t="s">
        <v>402</v>
      </c>
      <c r="B4" s="53" t="s">
        <v>395</v>
      </c>
      <c r="C4" s="54" t="s">
        <v>4</v>
      </c>
      <c r="D4" s="54" t="s">
        <v>4</v>
      </c>
      <c r="E4" s="64" t="s">
        <v>0</v>
      </c>
    </row>
    <row r="5" spans="1:5" s="7" customFormat="1" ht="31.5">
      <c r="A5" s="52" t="s">
        <v>403</v>
      </c>
      <c r="B5" s="53" t="s">
        <v>404</v>
      </c>
      <c r="C5" s="54" t="s">
        <v>4</v>
      </c>
      <c r="D5" s="54" t="s">
        <v>4</v>
      </c>
      <c r="E5" s="64" t="s">
        <v>0</v>
      </c>
    </row>
    <row r="6" spans="1:5" s="7" customFormat="1" ht="31.5">
      <c r="A6" s="52" t="s">
        <v>406</v>
      </c>
      <c r="B6" s="53" t="s">
        <v>405</v>
      </c>
      <c r="C6" s="64" t="s">
        <v>0</v>
      </c>
      <c r="D6" s="63">
        <f>'Ανάλυση Τιμών Προαιρ. εξοπλ.'!C5</f>
        <v>100.32000000000001</v>
      </c>
      <c r="E6" s="64" t="s">
        <v>0</v>
      </c>
    </row>
    <row r="7" spans="1:5" s="7" customFormat="1" ht="15.75">
      <c r="A7" s="52" t="s">
        <v>260</v>
      </c>
      <c r="B7" s="53" t="s">
        <v>115</v>
      </c>
      <c r="C7" s="64" t="s">
        <v>0</v>
      </c>
      <c r="D7" s="64" t="s">
        <v>0</v>
      </c>
      <c r="E7" s="54" t="s">
        <v>4</v>
      </c>
    </row>
    <row r="8" spans="1:5" s="7" customFormat="1" ht="15.75">
      <c r="A8" s="52" t="s">
        <v>261</v>
      </c>
      <c r="B8" s="53" t="s">
        <v>116</v>
      </c>
      <c r="C8" s="64" t="s">
        <v>0</v>
      </c>
      <c r="D8" s="64" t="s">
        <v>0</v>
      </c>
      <c r="E8" s="63" t="s">
        <v>25</v>
      </c>
    </row>
    <row r="9" spans="1:5" s="7" customFormat="1" ht="31.5">
      <c r="A9" s="52" t="s">
        <v>263</v>
      </c>
      <c r="B9" s="53" t="s">
        <v>245</v>
      </c>
      <c r="C9" s="64" t="s">
        <v>0</v>
      </c>
      <c r="D9" s="64" t="s">
        <v>0</v>
      </c>
      <c r="E9" s="54">
        <f>'Ανάλυση Τιμών Προαιρ. εξοπλ.'!C6</f>
        <v>100.32000000000001</v>
      </c>
    </row>
    <row r="10" spans="1:5" s="7" customFormat="1" ht="50.25" customHeight="1">
      <c r="A10" s="52" t="s">
        <v>346</v>
      </c>
      <c r="B10" s="53" t="s">
        <v>117</v>
      </c>
      <c r="C10" s="64" t="s">
        <v>0</v>
      </c>
      <c r="D10" s="64" t="s">
        <v>0</v>
      </c>
      <c r="E10" s="54">
        <f>'Ανάλυση Τιμών Προαιρ. εξοπλ.'!C7</f>
        <v>799.92000000000007</v>
      </c>
    </row>
    <row r="11" spans="1:5" s="7" customFormat="1" ht="15.75">
      <c r="A11" s="52" t="s">
        <v>147</v>
      </c>
      <c r="B11" s="53" t="s">
        <v>146</v>
      </c>
      <c r="C11" s="64" t="s">
        <v>0</v>
      </c>
      <c r="D11" s="64" t="s">
        <v>0</v>
      </c>
      <c r="E11" s="54" t="s">
        <v>4</v>
      </c>
    </row>
    <row r="12" spans="1:5" s="7" customFormat="1" ht="15.75">
      <c r="A12" s="52" t="s">
        <v>119</v>
      </c>
      <c r="B12" s="53" t="s">
        <v>106</v>
      </c>
      <c r="C12" s="64" t="s">
        <v>0</v>
      </c>
      <c r="D12" s="64" t="s">
        <v>0</v>
      </c>
      <c r="E12" s="54" t="s">
        <v>4</v>
      </c>
    </row>
    <row r="13" spans="1:5" s="7" customFormat="1" ht="15.75">
      <c r="A13" s="52" t="s">
        <v>273</v>
      </c>
      <c r="B13" s="53" t="s">
        <v>6</v>
      </c>
      <c r="C13" s="54" t="s">
        <v>399</v>
      </c>
      <c r="D13" s="54" t="s">
        <v>399</v>
      </c>
      <c r="E13" s="54" t="s">
        <v>4</v>
      </c>
    </row>
    <row r="14" spans="1:5" s="50" customFormat="1" ht="18.75">
      <c r="A14" s="46" t="s">
        <v>26</v>
      </c>
      <c r="B14" s="49"/>
      <c r="C14" s="216"/>
      <c r="D14" s="217"/>
      <c r="E14" s="218"/>
    </row>
    <row r="15" spans="1:5" s="7" customFormat="1" ht="15.75">
      <c r="A15" s="52" t="s">
        <v>271</v>
      </c>
      <c r="B15" s="53" t="s">
        <v>272</v>
      </c>
      <c r="C15" s="64" t="s">
        <v>4</v>
      </c>
      <c r="D15" s="54" t="s">
        <v>4</v>
      </c>
      <c r="E15" s="54" t="s">
        <v>4</v>
      </c>
    </row>
    <row r="16" spans="1:5" s="7" customFormat="1" ht="15.75">
      <c r="A16" s="52" t="s">
        <v>144</v>
      </c>
      <c r="B16" s="53" t="s">
        <v>143</v>
      </c>
      <c r="C16" s="64" t="s">
        <v>0</v>
      </c>
      <c r="D16" s="54">
        <f>'Ανάλυση Τιμών Προαιρ. εξοπλ.'!C9</f>
        <v>250.48000000000002</v>
      </c>
      <c r="E16" s="54">
        <f>'Ανάλυση Τιμών Προαιρ. εξοπλ.'!C9</f>
        <v>250.48000000000002</v>
      </c>
    </row>
    <row r="17" spans="1:6" s="7" customFormat="1" ht="15.75">
      <c r="A17" s="52" t="s">
        <v>145</v>
      </c>
      <c r="B17" s="53" t="s">
        <v>103</v>
      </c>
      <c r="C17" s="64">
        <f>'Ανάλυση Τιμών Προαιρ. εξοπλ.'!C10</f>
        <v>200.32000000000002</v>
      </c>
      <c r="D17" s="54" t="s">
        <v>4</v>
      </c>
      <c r="E17" s="54" t="s">
        <v>4</v>
      </c>
    </row>
    <row r="18" spans="1:6" s="50" customFormat="1" ht="18.75">
      <c r="A18" s="46" t="s">
        <v>24</v>
      </c>
      <c r="B18" s="49"/>
      <c r="C18" s="216"/>
      <c r="D18" s="217"/>
      <c r="E18" s="218"/>
    </row>
    <row r="19" spans="1:6" s="7" customFormat="1" ht="15.75" customHeight="1">
      <c r="A19" s="52" t="s">
        <v>114</v>
      </c>
      <c r="B19" s="53" t="s">
        <v>46</v>
      </c>
      <c r="C19" s="65" t="s">
        <v>25</v>
      </c>
      <c r="D19" s="65" t="s">
        <v>25</v>
      </c>
      <c r="E19" s="65" t="s">
        <v>25</v>
      </c>
    </row>
    <row r="20" spans="1:6" s="7" customFormat="1" ht="15.75">
      <c r="A20" s="52" t="s">
        <v>347</v>
      </c>
      <c r="B20" s="53" t="s">
        <v>21</v>
      </c>
      <c r="C20" s="65">
        <f>'Ανάλυση Τιμών Προαιρ. εξοπλ.'!C12</f>
        <v>150.48000000000002</v>
      </c>
      <c r="D20" s="65">
        <f>'Ανάλυση Τιμών Προαιρ. εξοπλ.'!C12</f>
        <v>150.48000000000002</v>
      </c>
      <c r="E20" s="65">
        <f>'Ανάλυση Τιμών Προαιρ. εξοπλ.'!C12</f>
        <v>150.48000000000002</v>
      </c>
    </row>
    <row r="21" spans="1:6" s="7" customFormat="1" ht="15.75">
      <c r="A21" s="52" t="s">
        <v>348</v>
      </c>
      <c r="B21" s="53" t="s">
        <v>22</v>
      </c>
      <c r="C21" s="65">
        <f>'Ανάλυση Τιμών Προαιρ. εξοπλ.'!C13</f>
        <v>500.28000000000003</v>
      </c>
      <c r="D21" s="65">
        <f>'Ανάλυση Τιμών Προαιρ. εξοπλ.'!C13</f>
        <v>500.28000000000003</v>
      </c>
      <c r="E21" s="65">
        <f>'Ανάλυση Τιμών Προαιρ. εξοπλ.'!C13</f>
        <v>500.28000000000003</v>
      </c>
    </row>
    <row r="22" spans="1:6" s="50" customFormat="1" ht="18.75">
      <c r="A22" s="46" t="s">
        <v>23</v>
      </c>
      <c r="B22" s="49"/>
      <c r="C22" s="216"/>
      <c r="D22" s="217"/>
      <c r="E22" s="218"/>
    </row>
    <row r="23" spans="1:6" s="7" customFormat="1" ht="30" customHeight="1">
      <c r="A23" s="52" t="s">
        <v>160</v>
      </c>
      <c r="B23" s="53" t="s">
        <v>135</v>
      </c>
      <c r="C23" s="54" t="s">
        <v>4</v>
      </c>
      <c r="D23" s="54" t="s">
        <v>0</v>
      </c>
      <c r="E23" s="54" t="s">
        <v>0</v>
      </c>
    </row>
    <row r="24" spans="1:6" s="7" customFormat="1" ht="30" customHeight="1">
      <c r="A24" s="52" t="s">
        <v>312</v>
      </c>
      <c r="B24" s="53" t="s">
        <v>306</v>
      </c>
      <c r="C24" s="54" t="s">
        <v>0</v>
      </c>
      <c r="D24" s="54" t="s">
        <v>4</v>
      </c>
      <c r="E24" s="54" t="s">
        <v>0</v>
      </c>
      <c r="F24"/>
    </row>
    <row r="25" spans="1:6" s="7" customFormat="1" ht="30" customHeight="1">
      <c r="A25" s="52" t="s">
        <v>161</v>
      </c>
      <c r="B25" s="53" t="s">
        <v>136</v>
      </c>
      <c r="C25" s="54" t="s">
        <v>0</v>
      </c>
      <c r="D25" s="54">
        <f>'Ανάλυση Τιμών Προαιρ. εξοπλ.'!C15</f>
        <v>199.64000000000001</v>
      </c>
      <c r="E25" s="54" t="s">
        <v>25</v>
      </c>
    </row>
    <row r="26" spans="1:6" s="7" customFormat="1" ht="30" customHeight="1">
      <c r="A26" s="52" t="s">
        <v>162</v>
      </c>
      <c r="B26" s="53" t="s">
        <v>137</v>
      </c>
      <c r="C26" s="54" t="s">
        <v>0</v>
      </c>
      <c r="D26" s="54" t="s">
        <v>0</v>
      </c>
      <c r="E26" s="54" t="s">
        <v>4</v>
      </c>
    </row>
    <row r="27" spans="1:6" s="7" customFormat="1" ht="30" customHeight="1">
      <c r="A27" s="52" t="s">
        <v>162</v>
      </c>
      <c r="B27" s="53" t="s">
        <v>311</v>
      </c>
      <c r="C27" s="54" t="s">
        <v>0</v>
      </c>
      <c r="D27" s="54" t="s">
        <v>0</v>
      </c>
      <c r="E27" s="54">
        <f>'Ανάλυση Τιμών Προαιρ. εξοπλ.'!C16</f>
        <v>100.32000000000001</v>
      </c>
    </row>
    <row r="28" spans="1:6" s="7" customFormat="1" ht="15.75">
      <c r="A28" s="52" t="s">
        <v>27</v>
      </c>
      <c r="B28" s="53" t="s">
        <v>48</v>
      </c>
      <c r="C28" s="54" t="s">
        <v>4</v>
      </c>
      <c r="D28" s="54" t="s">
        <v>4</v>
      </c>
      <c r="E28" s="54" t="s">
        <v>4</v>
      </c>
    </row>
    <row r="29" spans="1:6" s="7" customFormat="1" ht="15.75">
      <c r="A29" s="52" t="s">
        <v>60</v>
      </c>
      <c r="B29" s="53" t="s">
        <v>138</v>
      </c>
      <c r="C29" s="54">
        <f>'Ανάλυση Τιμών Προαιρ. εξοπλ.'!C17</f>
        <v>69.960000000000008</v>
      </c>
      <c r="D29" s="54">
        <f>'Ανάλυση Τιμών Προαιρ. εξοπλ.'!C17</f>
        <v>69.960000000000008</v>
      </c>
      <c r="E29" s="54">
        <f>'Ανάλυση Τιμών Προαιρ. εξοπλ.'!C17</f>
        <v>69.960000000000008</v>
      </c>
    </row>
    <row r="30" spans="1:6" s="50" customFormat="1" ht="18.75">
      <c r="A30" s="46" t="s">
        <v>58</v>
      </c>
      <c r="B30" s="47"/>
      <c r="C30" s="216"/>
      <c r="D30" s="217"/>
      <c r="E30" s="218"/>
    </row>
    <row r="31" spans="1:6" s="7" customFormat="1" ht="21.75" customHeight="1">
      <c r="A31" s="55" t="s">
        <v>257</v>
      </c>
      <c r="B31" s="223" t="s">
        <v>123</v>
      </c>
      <c r="C31" s="221" t="s">
        <v>4</v>
      </c>
      <c r="D31" s="219" t="s">
        <v>0</v>
      </c>
      <c r="E31" s="219" t="s">
        <v>0</v>
      </c>
    </row>
    <row r="32" spans="1:6" s="7" customFormat="1" ht="14.25" customHeight="1">
      <c r="A32" s="51" t="s">
        <v>408</v>
      </c>
      <c r="B32" s="224"/>
      <c r="C32" s="220"/>
      <c r="D32" s="220"/>
      <c r="E32" s="220"/>
    </row>
    <row r="33" spans="1:5" s="7" customFormat="1" ht="18.75">
      <c r="A33" s="55" t="s">
        <v>258</v>
      </c>
      <c r="B33" s="221" t="s">
        <v>124</v>
      </c>
      <c r="C33" s="221">
        <f>'Ανάλυση Τιμών Προαιρ. εξοπλ.'!C19</f>
        <v>600.28</v>
      </c>
      <c r="D33" s="221" t="s">
        <v>4</v>
      </c>
      <c r="E33" s="221" t="s">
        <v>4</v>
      </c>
    </row>
    <row r="34" spans="1:5" s="7" customFormat="1" ht="32.25" customHeight="1">
      <c r="A34" s="51" t="s">
        <v>409</v>
      </c>
      <c r="B34" s="220"/>
      <c r="C34" s="220"/>
      <c r="D34" s="220"/>
      <c r="E34" s="220"/>
    </row>
    <row r="35" spans="1:5" s="50" customFormat="1" ht="18.75">
      <c r="A35" s="52" t="s">
        <v>349</v>
      </c>
      <c r="B35" s="53" t="s">
        <v>350</v>
      </c>
      <c r="C35" s="54" t="s">
        <v>4</v>
      </c>
      <c r="D35" s="54" t="s">
        <v>4</v>
      </c>
      <c r="E35" s="54" t="s">
        <v>4</v>
      </c>
    </row>
    <row r="36" spans="1:5" s="7" customFormat="1" ht="15.75">
      <c r="A36" s="52" t="s">
        <v>219</v>
      </c>
      <c r="B36" s="53" t="s">
        <v>220</v>
      </c>
      <c r="C36" s="54" t="s">
        <v>4</v>
      </c>
      <c r="D36" s="54" t="s">
        <v>4</v>
      </c>
      <c r="E36" s="54" t="s">
        <v>4</v>
      </c>
    </row>
    <row r="37" spans="1:5" s="7" customFormat="1" ht="15.75">
      <c r="A37" s="52" t="s">
        <v>255</v>
      </c>
      <c r="B37" s="53" t="s">
        <v>125</v>
      </c>
      <c r="C37" s="54">
        <f>'Ανάλυση Τιμών Προαιρ. εξοπλ.'!C20</f>
        <v>200.32000000000002</v>
      </c>
      <c r="D37" s="54">
        <f>'Ανάλυση Τιμών Προαιρ. εξοπλ.'!C20</f>
        <v>200.32000000000002</v>
      </c>
      <c r="E37" s="54">
        <f>'Ανάλυση Τιμών Προαιρ. εξοπλ.'!C20</f>
        <v>200.32000000000002</v>
      </c>
    </row>
    <row r="38" spans="1:5" s="7" customFormat="1" ht="15.75">
      <c r="A38" s="52" t="s">
        <v>256</v>
      </c>
      <c r="B38" s="53" t="s">
        <v>126</v>
      </c>
      <c r="C38" s="54" t="s">
        <v>0</v>
      </c>
      <c r="D38" s="54" t="s">
        <v>0</v>
      </c>
      <c r="E38" s="54">
        <f>'Ανάλυση Τιμών Προαιρ. εξοπλ.'!C21</f>
        <v>100.32000000000001</v>
      </c>
    </row>
    <row r="39" spans="1:5" s="7" customFormat="1" ht="15.75">
      <c r="A39" s="52" t="s">
        <v>127</v>
      </c>
      <c r="B39" s="53" t="s">
        <v>128</v>
      </c>
      <c r="C39" s="54" t="s">
        <v>4</v>
      </c>
      <c r="D39" s="54" t="s">
        <v>4</v>
      </c>
      <c r="E39" s="54" t="s">
        <v>4</v>
      </c>
    </row>
    <row r="40" spans="1:5" s="7" customFormat="1" ht="24" customHeight="1">
      <c r="A40" s="214" t="s">
        <v>264</v>
      </c>
      <c r="B40" s="215"/>
      <c r="C40" s="215"/>
      <c r="D40" s="215"/>
      <c r="E40" s="215"/>
    </row>
    <row r="41" spans="1:5" s="50" customFormat="1" ht="18.75">
      <c r="A41" s="46" t="s">
        <v>1</v>
      </c>
      <c r="B41" s="49"/>
      <c r="C41" s="216"/>
      <c r="D41" s="217"/>
      <c r="E41" s="218"/>
    </row>
    <row r="42" spans="1:5" s="7" customFormat="1" ht="15.75">
      <c r="A42" s="52" t="s">
        <v>107</v>
      </c>
      <c r="B42" s="53" t="s">
        <v>49</v>
      </c>
      <c r="C42" s="54" t="s">
        <v>4</v>
      </c>
      <c r="D42" s="54" t="s">
        <v>4</v>
      </c>
      <c r="E42" s="54" t="s">
        <v>4</v>
      </c>
    </row>
    <row r="43" spans="1:5" s="7" customFormat="1" ht="31.5">
      <c r="A43" s="52" t="s">
        <v>420</v>
      </c>
      <c r="B43" s="53" t="s">
        <v>33</v>
      </c>
      <c r="C43" s="54" t="s">
        <v>4</v>
      </c>
      <c r="D43" s="54" t="s">
        <v>4</v>
      </c>
      <c r="E43" s="54" t="s">
        <v>4</v>
      </c>
    </row>
    <row r="44" spans="1:5" s="7" customFormat="1" ht="63">
      <c r="A44" s="55" t="s">
        <v>351</v>
      </c>
      <c r="B44" s="53" t="s">
        <v>104</v>
      </c>
      <c r="C44" s="54" t="s">
        <v>0</v>
      </c>
      <c r="D44" s="54">
        <f>'Ανάλυση Τιμών Προαιρ. εξοπλ.'!C23</f>
        <v>799.92000000000007</v>
      </c>
      <c r="E44" s="54" t="s">
        <v>4</v>
      </c>
    </row>
    <row r="45" spans="1:5" s="7" customFormat="1" ht="15.75">
      <c r="A45" s="52" t="s">
        <v>7</v>
      </c>
      <c r="B45" s="53" t="s">
        <v>139</v>
      </c>
      <c r="C45" s="54" t="s">
        <v>4</v>
      </c>
      <c r="D45" s="54" t="s">
        <v>4</v>
      </c>
      <c r="E45" s="54" t="s">
        <v>0</v>
      </c>
    </row>
    <row r="46" spans="1:5" s="7" customFormat="1" ht="15.75">
      <c r="A46" s="52" t="s">
        <v>155</v>
      </c>
      <c r="B46" s="53" t="s">
        <v>156</v>
      </c>
      <c r="C46" s="54" t="s">
        <v>0</v>
      </c>
      <c r="D46" s="54" t="s">
        <v>0</v>
      </c>
      <c r="E46" s="54" t="s">
        <v>4</v>
      </c>
    </row>
    <row r="47" spans="1:5" s="7" customFormat="1" ht="15.75">
      <c r="A47" s="52" t="s">
        <v>108</v>
      </c>
      <c r="B47" s="53" t="s">
        <v>18</v>
      </c>
      <c r="C47" s="54" t="s">
        <v>4</v>
      </c>
      <c r="D47" s="54" t="s">
        <v>4</v>
      </c>
      <c r="E47" s="54" t="s">
        <v>4</v>
      </c>
    </row>
    <row r="48" spans="1:5" s="7" customFormat="1" ht="15.75">
      <c r="A48" s="52" t="s">
        <v>120</v>
      </c>
      <c r="B48" s="53" t="s">
        <v>34</v>
      </c>
      <c r="C48" s="54" t="s">
        <v>0</v>
      </c>
      <c r="D48" s="54" t="s">
        <v>4</v>
      </c>
      <c r="E48" s="54" t="s">
        <v>4</v>
      </c>
    </row>
    <row r="49" spans="1:5" s="7" customFormat="1" ht="15.75">
      <c r="A49" s="52" t="s">
        <v>10</v>
      </c>
      <c r="B49" s="53" t="s">
        <v>28</v>
      </c>
      <c r="C49" s="54" t="s">
        <v>4</v>
      </c>
      <c r="D49" s="54" t="s">
        <v>4</v>
      </c>
      <c r="E49" s="54" t="s">
        <v>4</v>
      </c>
    </row>
    <row r="50" spans="1:5" s="7" customFormat="1" ht="15.75">
      <c r="A50" s="52" t="s">
        <v>32</v>
      </c>
      <c r="B50" s="53"/>
      <c r="C50" s="54" t="s">
        <v>4</v>
      </c>
      <c r="D50" s="54" t="s">
        <v>4</v>
      </c>
      <c r="E50" s="54" t="s">
        <v>4</v>
      </c>
    </row>
    <row r="51" spans="1:5" s="7" customFormat="1" ht="15.75">
      <c r="A51" s="52" t="s">
        <v>254</v>
      </c>
      <c r="B51" s="53" t="s">
        <v>233</v>
      </c>
      <c r="C51" s="54" t="s">
        <v>0</v>
      </c>
      <c r="D51" s="54" t="s">
        <v>0</v>
      </c>
      <c r="E51" s="54" t="s">
        <v>4</v>
      </c>
    </row>
    <row r="52" spans="1:5" s="7" customFormat="1" ht="15.75">
      <c r="A52" s="52" t="s">
        <v>30</v>
      </c>
      <c r="B52" s="53" t="s">
        <v>29</v>
      </c>
      <c r="C52" s="54" t="s">
        <v>4</v>
      </c>
      <c r="D52" s="54" t="s">
        <v>4</v>
      </c>
      <c r="E52" s="54" t="s">
        <v>4</v>
      </c>
    </row>
    <row r="53" spans="1:5" s="7" customFormat="1" ht="15.75">
      <c r="A53" s="52" t="s">
        <v>157</v>
      </c>
      <c r="B53" s="53" t="s">
        <v>158</v>
      </c>
      <c r="C53" s="54" t="s">
        <v>4</v>
      </c>
      <c r="D53" s="54" t="s">
        <v>4</v>
      </c>
      <c r="E53" s="54" t="s">
        <v>4</v>
      </c>
    </row>
    <row r="54" spans="1:5" s="7" customFormat="1" ht="15.75">
      <c r="A54" s="52" t="s">
        <v>266</v>
      </c>
      <c r="B54" s="53" t="s">
        <v>267</v>
      </c>
      <c r="C54" s="54" t="s">
        <v>4</v>
      </c>
      <c r="D54" s="54" t="s">
        <v>4</v>
      </c>
      <c r="E54" s="54" t="s">
        <v>4</v>
      </c>
    </row>
    <row r="55" spans="1:5" s="7" customFormat="1" ht="15.75">
      <c r="A55" s="52" t="s">
        <v>265</v>
      </c>
      <c r="B55" s="53" t="s">
        <v>262</v>
      </c>
      <c r="C55" s="54" t="s">
        <v>4</v>
      </c>
      <c r="D55" s="54" t="s">
        <v>4</v>
      </c>
      <c r="E55" s="54" t="s">
        <v>4</v>
      </c>
    </row>
    <row r="56" spans="1:5" s="7" customFormat="1" ht="15.75">
      <c r="A56" s="52" t="s">
        <v>12</v>
      </c>
      <c r="B56" s="53" t="s">
        <v>31</v>
      </c>
      <c r="C56" s="54" t="s">
        <v>4</v>
      </c>
      <c r="D56" s="54" t="s">
        <v>4</v>
      </c>
      <c r="E56" s="54" t="s">
        <v>4</v>
      </c>
    </row>
    <row r="57" spans="1:5" s="7" customFormat="1" ht="15.75">
      <c r="A57" s="52" t="s">
        <v>13</v>
      </c>
      <c r="B57" s="53"/>
      <c r="C57" s="54" t="s">
        <v>4</v>
      </c>
      <c r="D57" s="54" t="s">
        <v>4</v>
      </c>
      <c r="E57" s="54" t="s">
        <v>4</v>
      </c>
    </row>
    <row r="58" spans="1:5" s="7" customFormat="1" ht="15.75">
      <c r="A58" s="52" t="s">
        <v>159</v>
      </c>
      <c r="B58" s="53" t="s">
        <v>105</v>
      </c>
      <c r="C58" s="54" t="s">
        <v>0</v>
      </c>
      <c r="D58" s="54" t="s">
        <v>0</v>
      </c>
      <c r="E58" s="54">
        <f>'Ανάλυση Τιμών Προαιρ. εξοπλ.'!C24</f>
        <v>250.48000000000002</v>
      </c>
    </row>
    <row r="59" spans="1:5" s="7" customFormat="1" ht="15.75">
      <c r="A59" s="52" t="s">
        <v>140</v>
      </c>
      <c r="B59" s="53" t="s">
        <v>16</v>
      </c>
      <c r="C59" s="54" t="s">
        <v>4</v>
      </c>
      <c r="D59" s="54" t="s">
        <v>4</v>
      </c>
      <c r="E59" s="54" t="s">
        <v>4</v>
      </c>
    </row>
    <row r="60" spans="1:5" s="7" customFormat="1" ht="15.75">
      <c r="A60" s="52" t="s">
        <v>55</v>
      </c>
      <c r="B60" s="53" t="s">
        <v>134</v>
      </c>
      <c r="C60" s="54" t="s">
        <v>4</v>
      </c>
      <c r="D60" s="54" t="s">
        <v>4</v>
      </c>
      <c r="E60" s="54" t="s">
        <v>4</v>
      </c>
    </row>
    <row r="61" spans="1:5" s="7" customFormat="1" ht="31.5">
      <c r="A61" s="52" t="s">
        <v>352</v>
      </c>
      <c r="B61" s="53" t="s">
        <v>133</v>
      </c>
      <c r="C61" s="54">
        <f>'Ανάλυση Τιμών Προαιρ. εξοπλ.'!C25</f>
        <v>399.96000000000004</v>
      </c>
      <c r="D61" s="54">
        <f>'Ανάλυση Τιμών Προαιρ. εξοπλ.'!C25</f>
        <v>399.96000000000004</v>
      </c>
      <c r="E61" s="54">
        <f>'Ανάλυση Τιμών Προαιρ. εξοπλ.'!C25</f>
        <v>399.96000000000004</v>
      </c>
    </row>
    <row r="62" spans="1:5" s="7" customFormat="1" ht="15.75">
      <c r="A62" s="52" t="s">
        <v>231</v>
      </c>
      <c r="B62" s="53" t="s">
        <v>232</v>
      </c>
      <c r="C62" s="54" t="s">
        <v>0</v>
      </c>
      <c r="D62" s="54" t="s">
        <v>4</v>
      </c>
      <c r="E62" s="54" t="s">
        <v>0</v>
      </c>
    </row>
    <row r="63" spans="1:5" s="7" customFormat="1" ht="15.75">
      <c r="A63" s="52" t="s">
        <v>410</v>
      </c>
      <c r="B63" s="53" t="s">
        <v>411</v>
      </c>
      <c r="C63" s="54" t="s">
        <v>0</v>
      </c>
      <c r="D63" s="54">
        <f>'Ανάλυση Τιμών Προαιρ. εξοπλ.'!C26</f>
        <v>500</v>
      </c>
      <c r="E63" s="54" t="s">
        <v>0</v>
      </c>
    </row>
    <row r="64" spans="1:5" s="7" customFormat="1" ht="15.75">
      <c r="A64" s="52" t="s">
        <v>413</v>
      </c>
      <c r="B64" s="53" t="s">
        <v>412</v>
      </c>
      <c r="C64" s="54" t="s">
        <v>0</v>
      </c>
      <c r="D64" s="54">
        <f>'Ανάλυση Τιμών Προαιρ. εξοπλ.'!C27</f>
        <v>200</v>
      </c>
      <c r="E64" s="54" t="s">
        <v>399</v>
      </c>
    </row>
    <row r="65" spans="1:5" s="7" customFormat="1" ht="31.5">
      <c r="A65" s="52" t="s">
        <v>414</v>
      </c>
      <c r="B65" s="53" t="s">
        <v>148</v>
      </c>
      <c r="C65" s="54" t="s">
        <v>0</v>
      </c>
      <c r="D65" s="54" t="s">
        <v>0</v>
      </c>
      <c r="E65" s="54" t="s">
        <v>4</v>
      </c>
    </row>
    <row r="66" spans="1:5" s="7" customFormat="1" ht="40.5" customHeight="1">
      <c r="A66" s="55" t="s">
        <v>268</v>
      </c>
      <c r="B66" s="193" t="s">
        <v>141</v>
      </c>
      <c r="C66" s="54" t="s">
        <v>0</v>
      </c>
      <c r="D66" s="54" t="s">
        <v>0</v>
      </c>
      <c r="E66" s="54">
        <f>'Ανάλυση Τιμών Προαιρ. εξοπλ.'!C28</f>
        <v>1399.52</v>
      </c>
    </row>
    <row r="67" spans="1:5" s="50" customFormat="1" ht="18.75">
      <c r="A67" s="46" t="s">
        <v>2</v>
      </c>
      <c r="B67" s="49"/>
      <c r="C67" s="216"/>
      <c r="D67" s="217"/>
      <c r="E67" s="218"/>
    </row>
    <row r="68" spans="1:5" s="7" customFormat="1" ht="15.75">
      <c r="A68" s="52" t="s">
        <v>8</v>
      </c>
      <c r="B68" s="53" t="s">
        <v>35</v>
      </c>
      <c r="C68" s="54" t="s">
        <v>4</v>
      </c>
      <c r="D68" s="54" t="s">
        <v>0</v>
      </c>
      <c r="E68" s="54" t="s">
        <v>0</v>
      </c>
    </row>
    <row r="69" spans="1:5" s="7" customFormat="1" ht="15.75">
      <c r="A69" s="52" t="s">
        <v>353</v>
      </c>
      <c r="B69" s="53" t="s">
        <v>17</v>
      </c>
      <c r="C69" s="54">
        <f>'Ανάλυση Τιμών Προαιρ. εξοπλ.'!C30</f>
        <v>399.96000000000004</v>
      </c>
      <c r="D69" s="54" t="s">
        <v>4</v>
      </c>
      <c r="E69" s="54" t="s">
        <v>4</v>
      </c>
    </row>
    <row r="70" spans="1:5" s="7" customFormat="1" ht="15.75">
      <c r="A70" s="52" t="s">
        <v>149</v>
      </c>
      <c r="B70" s="53" t="s">
        <v>36</v>
      </c>
      <c r="C70" s="54" t="s">
        <v>4</v>
      </c>
      <c r="D70" s="54" t="s">
        <v>4</v>
      </c>
      <c r="E70" s="54" t="s">
        <v>4</v>
      </c>
    </row>
    <row r="71" spans="1:5" s="7" customFormat="1" ht="15.75">
      <c r="A71" s="52" t="s">
        <v>150</v>
      </c>
      <c r="B71" s="53" t="s">
        <v>37</v>
      </c>
      <c r="C71" s="54" t="s">
        <v>4</v>
      </c>
      <c r="D71" s="54" t="s">
        <v>4</v>
      </c>
      <c r="E71" s="54" t="s">
        <v>0</v>
      </c>
    </row>
    <row r="72" spans="1:5" s="7" customFormat="1" ht="15.75">
      <c r="A72" s="52" t="s">
        <v>152</v>
      </c>
      <c r="B72" s="53" t="s">
        <v>151</v>
      </c>
      <c r="C72" s="54" t="s">
        <v>0</v>
      </c>
      <c r="D72" s="54" t="s">
        <v>0</v>
      </c>
      <c r="E72" s="54" t="s">
        <v>4</v>
      </c>
    </row>
    <row r="73" spans="1:5" s="7" customFormat="1" ht="15.75">
      <c r="A73" s="52" t="s">
        <v>153</v>
      </c>
      <c r="B73" s="53" t="s">
        <v>154</v>
      </c>
      <c r="C73" s="54" t="s">
        <v>0</v>
      </c>
      <c r="D73" s="54" t="s">
        <v>0</v>
      </c>
      <c r="E73" s="54" t="s">
        <v>4</v>
      </c>
    </row>
    <row r="74" spans="1:5" s="7" customFormat="1" ht="15.75">
      <c r="A74" s="52" t="s">
        <v>269</v>
      </c>
      <c r="B74" s="53" t="s">
        <v>270</v>
      </c>
      <c r="C74" s="54" t="s">
        <v>4</v>
      </c>
      <c r="D74" s="54" t="s">
        <v>4</v>
      </c>
      <c r="E74" s="54" t="s">
        <v>4</v>
      </c>
    </row>
    <row r="75" spans="1:5" s="7" customFormat="1" ht="15.75">
      <c r="A75" s="52" t="s">
        <v>129</v>
      </c>
      <c r="B75" s="53" t="s">
        <v>130</v>
      </c>
      <c r="C75" s="54" t="s">
        <v>4</v>
      </c>
      <c r="D75" s="54" t="s">
        <v>4</v>
      </c>
      <c r="E75" s="54" t="s">
        <v>4</v>
      </c>
    </row>
    <row r="76" spans="1:5" s="7" customFormat="1" ht="15.75">
      <c r="A76" s="52" t="s">
        <v>309</v>
      </c>
      <c r="B76" s="53" t="s">
        <v>310</v>
      </c>
      <c r="C76" s="54" t="s">
        <v>4</v>
      </c>
      <c r="D76" s="54" t="s">
        <v>4</v>
      </c>
      <c r="E76" s="54" t="s">
        <v>4</v>
      </c>
    </row>
    <row r="77" spans="1:5" s="7" customFormat="1" ht="15.75">
      <c r="A77" s="52" t="s">
        <v>121</v>
      </c>
      <c r="B77" s="53" t="s">
        <v>122</v>
      </c>
      <c r="C77" s="54" t="s">
        <v>0</v>
      </c>
      <c r="D77" s="54" t="s">
        <v>0</v>
      </c>
      <c r="E77" s="54" t="s">
        <v>4</v>
      </c>
    </row>
    <row r="78" spans="1:5" s="7" customFormat="1" ht="15.75">
      <c r="A78" s="52" t="s">
        <v>131</v>
      </c>
      <c r="B78" s="53" t="s">
        <v>132</v>
      </c>
      <c r="C78" s="54" t="s">
        <v>4</v>
      </c>
      <c r="D78" s="54" t="s">
        <v>4</v>
      </c>
      <c r="E78" s="54" t="s">
        <v>4</v>
      </c>
    </row>
    <row r="79" spans="1:5" s="7" customFormat="1" ht="15.75">
      <c r="A79" s="52" t="s">
        <v>14</v>
      </c>
      <c r="B79" s="53" t="s">
        <v>38</v>
      </c>
      <c r="C79" s="54" t="s">
        <v>4</v>
      </c>
      <c r="D79" s="54" t="s">
        <v>4</v>
      </c>
      <c r="E79" s="54" t="s">
        <v>4</v>
      </c>
    </row>
    <row r="80" spans="1:5" s="7" customFormat="1" ht="31.5">
      <c r="A80" s="55" t="s">
        <v>274</v>
      </c>
      <c r="B80" s="53" t="s">
        <v>39</v>
      </c>
      <c r="C80" s="54" t="s">
        <v>4</v>
      </c>
      <c r="D80" s="54" t="s">
        <v>4</v>
      </c>
      <c r="E80" s="54" t="s">
        <v>4</v>
      </c>
    </row>
    <row r="81" spans="1:6" s="7" customFormat="1" ht="15.75">
      <c r="A81" s="52" t="s">
        <v>354</v>
      </c>
      <c r="B81" s="53" t="s">
        <v>355</v>
      </c>
      <c r="C81" s="54" t="s">
        <v>0</v>
      </c>
      <c r="D81" s="54" t="s">
        <v>0</v>
      </c>
      <c r="E81" s="54" t="s">
        <v>4</v>
      </c>
    </row>
    <row r="82" spans="1:6" s="7" customFormat="1" ht="89.25" customHeight="1">
      <c r="A82" s="66" t="s">
        <v>397</v>
      </c>
      <c r="B82" s="53" t="s">
        <v>113</v>
      </c>
      <c r="C82" s="54" t="s">
        <v>0</v>
      </c>
      <c r="D82" s="54">
        <f>'Ανάλυση Τιμών Προαιρ. εξοπλ.'!C31</f>
        <v>699.6</v>
      </c>
      <c r="E82" s="54">
        <f>'Ανάλυση Τιμών Προαιρ. εξοπλ.'!C31</f>
        <v>699.6</v>
      </c>
    </row>
    <row r="83" spans="1:6" s="7" customFormat="1" ht="89.25" customHeight="1">
      <c r="A83" s="72" t="s">
        <v>407</v>
      </c>
      <c r="B83" s="53" t="s">
        <v>118</v>
      </c>
      <c r="C83" s="54" t="s">
        <v>0</v>
      </c>
      <c r="D83" s="54" t="s">
        <v>0</v>
      </c>
      <c r="E83" s="54">
        <f>'Ανάλυση Τιμών Προαιρ. εξοπλ.'!C32</f>
        <v>1999.8000000000002</v>
      </c>
    </row>
    <row r="84" spans="1:6" s="7" customFormat="1" ht="15.75">
      <c r="A84" s="52" t="s">
        <v>51</v>
      </c>
      <c r="B84" s="53" t="s">
        <v>50</v>
      </c>
      <c r="C84" s="54" t="s">
        <v>4</v>
      </c>
      <c r="D84" s="54" t="s">
        <v>4</v>
      </c>
      <c r="E84" s="54" t="s">
        <v>4</v>
      </c>
    </row>
    <row r="85" spans="1:6" s="7" customFormat="1" ht="31.5">
      <c r="A85" s="52" t="s">
        <v>401</v>
      </c>
      <c r="B85" s="53" t="s">
        <v>400</v>
      </c>
      <c r="C85" s="54" t="s">
        <v>4</v>
      </c>
      <c r="D85" s="54" t="s">
        <v>4</v>
      </c>
      <c r="E85" s="54" t="s">
        <v>0</v>
      </c>
    </row>
    <row r="86" spans="1:6" s="7" customFormat="1" ht="15.75">
      <c r="A86" s="52" t="s">
        <v>356</v>
      </c>
      <c r="B86" s="53" t="s">
        <v>15</v>
      </c>
      <c r="C86" s="54" t="s">
        <v>399</v>
      </c>
      <c r="D86" s="54" t="s">
        <v>399</v>
      </c>
      <c r="E86" s="54" t="s">
        <v>4</v>
      </c>
    </row>
    <row r="87" spans="1:6" s="7" customFormat="1" ht="15.75">
      <c r="A87" s="52" t="s">
        <v>142</v>
      </c>
      <c r="B87" s="53" t="s">
        <v>19</v>
      </c>
      <c r="C87" s="54" t="s">
        <v>0</v>
      </c>
      <c r="D87" s="54">
        <f>'Ανάλυση Τιμών Προαιρ. εξοπλ.'!C33</f>
        <v>900.24</v>
      </c>
      <c r="E87" s="54">
        <f>'Ανάλυση Τιμών Προαιρ. εξοπλ.'!C33</f>
        <v>900.24</v>
      </c>
    </row>
    <row r="88" spans="1:6" s="50" customFormat="1" ht="18.75">
      <c r="A88" s="46" t="s">
        <v>5</v>
      </c>
      <c r="B88" s="49"/>
      <c r="C88" s="216"/>
      <c r="D88" s="217"/>
      <c r="E88" s="218"/>
    </row>
    <row r="89" spans="1:6" s="7" customFormat="1" ht="47.25">
      <c r="A89" s="55" t="s">
        <v>398</v>
      </c>
      <c r="B89" s="53" t="s">
        <v>244</v>
      </c>
      <c r="C89" s="54">
        <f>'Ανάλυση Τιμών Προαιρ. εξοπλ.'!C35</f>
        <v>299.64</v>
      </c>
      <c r="D89" s="54">
        <f>'Ανάλυση Τιμών Προαιρ. εξοπλ.'!C35</f>
        <v>299.64</v>
      </c>
      <c r="E89" s="54">
        <f>'Ανάλυση Τιμών Προαιρ. εξοπλ.'!C35</f>
        <v>299.64</v>
      </c>
    </row>
    <row r="90" spans="1:6" s="7" customFormat="1" ht="15.75">
      <c r="A90" s="52" t="s">
        <v>11</v>
      </c>
      <c r="B90" s="53" t="s">
        <v>40</v>
      </c>
      <c r="C90" s="54" t="s">
        <v>4</v>
      </c>
      <c r="D90" s="54" t="s">
        <v>4</v>
      </c>
      <c r="E90" s="54" t="s">
        <v>4</v>
      </c>
    </row>
    <row r="91" spans="1:6" s="56" customFormat="1" ht="12.75">
      <c r="A91" s="225" t="s">
        <v>259</v>
      </c>
      <c r="B91" s="225"/>
      <c r="C91" s="225"/>
      <c r="D91" s="225"/>
      <c r="E91" s="225"/>
      <c r="F91" s="57"/>
    </row>
    <row r="92" spans="1:6" ht="17.25" customHeight="1">
      <c r="A92" s="222"/>
      <c r="B92" s="222"/>
      <c r="C92" s="222"/>
      <c r="D92" s="222"/>
      <c r="E92" s="70"/>
    </row>
    <row r="93" spans="1:6" ht="168" customHeight="1">
      <c r="A93" s="226" t="s">
        <v>305</v>
      </c>
      <c r="B93" s="227"/>
      <c r="C93" s="227"/>
      <c r="D93" s="227"/>
      <c r="E93" s="227"/>
      <c r="F93" s="147"/>
    </row>
    <row r="94" spans="1:6" ht="39.75" hidden="1" customHeight="1">
      <c r="A94" s="222"/>
      <c r="B94" s="222"/>
      <c r="C94" s="222"/>
      <c r="D94" s="222"/>
      <c r="E94" s="70"/>
    </row>
    <row r="95" spans="1:6" ht="39.75" hidden="1" customHeight="1">
      <c r="A95" s="67"/>
      <c r="B95" s="68"/>
      <c r="C95" s="69"/>
      <c r="D95" s="194"/>
      <c r="E95" s="194"/>
    </row>
    <row r="96" spans="1:6" ht="39.75" hidden="1" customHeight="1"/>
    <row r="97" ht="39.75" hidden="1" customHeight="1"/>
    <row r="98" ht="39.75" hidden="1" customHeight="1"/>
    <row r="99" ht="39.75" hidden="1" customHeight="1"/>
    <row r="100" ht="39.75" hidden="1" customHeight="1"/>
    <row r="101" ht="39.75" hidden="1" customHeight="1"/>
    <row r="102" ht="39.75" hidden="1" customHeight="1"/>
    <row r="103" ht="39.75" hidden="1" customHeight="1"/>
    <row r="104" ht="39.75" hidden="1" customHeight="1"/>
    <row r="105" ht="39.75" hidden="1" customHeight="1"/>
    <row r="106" ht="39.75" hidden="1" customHeight="1"/>
    <row r="107" ht="39.75" hidden="1" customHeight="1"/>
    <row r="108" ht="39.75" hidden="1" customHeight="1"/>
    <row r="109" ht="39.75" hidden="1" customHeight="1"/>
    <row r="110" ht="39.75" hidden="1" customHeight="1"/>
    <row r="111" ht="39.75" hidden="1" customHeight="1"/>
    <row r="112" ht="39.75" hidden="1" customHeight="1"/>
    <row r="113" ht="39.75" hidden="1" customHeight="1"/>
    <row r="114" ht="39.75" hidden="1" customHeight="1"/>
    <row r="115" ht="39.75" hidden="1" customHeight="1"/>
    <row r="116" ht="39.75" hidden="1" customHeight="1"/>
    <row r="117" ht="39.75" hidden="1" customHeight="1"/>
    <row r="118" ht="39.75" hidden="1" customHeight="1"/>
    <row r="119" ht="39.75" hidden="1" customHeight="1"/>
    <row r="120" ht="39.75" hidden="1" customHeight="1"/>
    <row r="121" ht="39.75" hidden="1" customHeight="1"/>
    <row r="122" ht="39.75" hidden="1" customHeight="1"/>
    <row r="123" ht="39.75" hidden="1" customHeight="1"/>
    <row r="124" ht="39.75" hidden="1" customHeight="1"/>
    <row r="125" ht="39.75" hidden="1" customHeight="1"/>
    <row r="126" ht="39.75" hidden="1" customHeight="1"/>
    <row r="127" ht="39.75" hidden="1" customHeight="1"/>
    <row r="128" ht="39.75" hidden="1" customHeight="1"/>
    <row r="129" ht="39.75" hidden="1" customHeight="1"/>
    <row r="130" ht="39.75" hidden="1" customHeight="1"/>
    <row r="131" ht="39.75" hidden="1" customHeight="1"/>
    <row r="132" ht="39.75" hidden="1" customHeight="1"/>
    <row r="133" ht="39.75" hidden="1" customHeight="1"/>
    <row r="134" ht="39.75" hidden="1" customHeight="1"/>
    <row r="135" ht="39.75" hidden="1" customHeight="1"/>
    <row r="136" ht="39.75" hidden="1" customHeight="1"/>
    <row r="137" ht="39.75" hidden="1" customHeight="1"/>
    <row r="138" ht="39.75" hidden="1" customHeight="1"/>
    <row r="139" ht="39.75" hidden="1" customHeight="1"/>
    <row r="140" ht="39.75" hidden="1" customHeight="1"/>
    <row r="141" ht="39.75" hidden="1" customHeight="1"/>
    <row r="142" ht="39.75" hidden="1" customHeight="1"/>
    <row r="143" ht="39.75" hidden="1" customHeight="1"/>
    <row r="144" ht="39.75" hidden="1" customHeight="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row r="325"/>
    <row r="326"/>
    <row r="327"/>
    <row r="328"/>
    <row r="329"/>
    <row r="330"/>
    <row r="331"/>
    <row r="332"/>
  </sheetData>
  <mergeCells count="21">
    <mergeCell ref="C3:E3"/>
    <mergeCell ref="A94:D94"/>
    <mergeCell ref="B33:B34"/>
    <mergeCell ref="D33:D34"/>
    <mergeCell ref="C33:C34"/>
    <mergeCell ref="B31:B32"/>
    <mergeCell ref="C31:C32"/>
    <mergeCell ref="D31:D32"/>
    <mergeCell ref="C14:E14"/>
    <mergeCell ref="C22:E22"/>
    <mergeCell ref="C18:E18"/>
    <mergeCell ref="C41:E41"/>
    <mergeCell ref="C30:E30"/>
    <mergeCell ref="A91:E91"/>
    <mergeCell ref="A92:D92"/>
    <mergeCell ref="A93:E93"/>
    <mergeCell ref="A40:E40"/>
    <mergeCell ref="C67:E67"/>
    <mergeCell ref="C88:E88"/>
    <mergeCell ref="E31:E32"/>
    <mergeCell ref="E33:E34"/>
  </mergeCells>
  <phoneticPr fontId="0"/>
  <printOptions horizontalCentered="1"/>
  <pageMargins left="0.19685039370078741" right="0.19685039370078741" top="0.11811023622047245" bottom="0.11811023622047245" header="0.31496062992125984" footer="0.31496062992125984"/>
  <pageSetup paperSize="9" scale="62" fitToHeight="0" orientation="landscape" r:id="rId1"/>
  <headerFooter alignWithMargins="0"/>
  <rowBreaks count="2" manualBreakCount="2">
    <brk id="29" max="16383" man="1"/>
    <brk id="66" max="16383" man="1"/>
  </rowBreaks>
  <drawing r:id="rId2"/>
  <legacyDrawingHF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7"/>
  <sheetViews>
    <sheetView view="pageBreakPreview" zoomScale="73" zoomScaleNormal="50" zoomScaleSheetLayoutView="73" workbookViewId="0">
      <pane xSplit="1" ySplit="4" topLeftCell="B5" activePane="bottomRight" state="frozen"/>
      <selection sqref="A1:XFD1"/>
      <selection pane="topRight" sqref="A1:XFD1"/>
      <selection pane="bottomLeft" sqref="A1:XFD1"/>
      <selection pane="bottomRight"/>
    </sheetView>
  </sheetViews>
  <sheetFormatPr defaultColWidth="7.5" defaultRowHeight="31.5" customHeight="1"/>
  <cols>
    <col min="1" max="1" width="60.5" style="99" bestFit="1" customWidth="1"/>
    <col min="2" max="2" width="10.875" style="99" bestFit="1" customWidth="1"/>
    <col min="3" max="3" width="10.875" style="99" customWidth="1"/>
    <col min="4" max="4" width="17.75" style="99" customWidth="1"/>
    <col min="5" max="5" width="13.625" style="99" bestFit="1" customWidth="1"/>
    <col min="6" max="6" width="16.125" style="99" customWidth="1"/>
    <col min="7" max="7" width="15.5" style="99" customWidth="1"/>
    <col min="8" max="9" width="14.125" style="99" customWidth="1"/>
    <col min="10" max="10" width="16.5" style="113" bestFit="1" customWidth="1"/>
    <col min="11" max="11" width="16.125" style="113" bestFit="1" customWidth="1"/>
    <col min="12" max="12" width="12" style="114" bestFit="1" customWidth="1"/>
    <col min="13" max="16384" width="7.5" style="99"/>
  </cols>
  <sheetData>
    <row r="1" spans="1:12" s="33" customFormat="1" ht="32.25">
      <c r="A1" s="98" t="s">
        <v>390</v>
      </c>
      <c r="B1" s="37"/>
      <c r="C1" s="37"/>
      <c r="D1" s="37"/>
      <c r="E1" s="37"/>
      <c r="F1" s="37"/>
      <c r="G1" s="37"/>
      <c r="H1" s="37"/>
      <c r="I1" s="37"/>
      <c r="J1" s="37"/>
      <c r="K1" s="37"/>
      <c r="L1" s="132"/>
    </row>
    <row r="2" spans="1:12" s="33" customFormat="1" ht="24.75" customHeight="1">
      <c r="A2" s="34"/>
      <c r="B2" s="35"/>
      <c r="C2" s="35"/>
      <c r="D2" s="35"/>
      <c r="E2" s="35"/>
      <c r="F2" s="35"/>
      <c r="G2" s="35"/>
      <c r="H2" s="115">
        <v>0.24</v>
      </c>
      <c r="I2" s="155"/>
      <c r="J2" s="36"/>
      <c r="K2" s="36"/>
      <c r="L2" s="34"/>
    </row>
    <row r="3" spans="1:12" ht="36" customHeight="1">
      <c r="A3" s="234" t="s">
        <v>276</v>
      </c>
      <c r="B3" s="236" t="s">
        <v>20</v>
      </c>
      <c r="C3" s="236" t="s">
        <v>87</v>
      </c>
      <c r="D3" s="236" t="s">
        <v>278</v>
      </c>
      <c r="E3" s="236" t="s">
        <v>279</v>
      </c>
      <c r="F3" s="238" t="s">
        <v>280</v>
      </c>
      <c r="G3" s="229" t="s">
        <v>282</v>
      </c>
      <c r="H3" s="229" t="s">
        <v>281</v>
      </c>
      <c r="I3" s="229" t="s">
        <v>246</v>
      </c>
      <c r="J3" s="231" t="s">
        <v>283</v>
      </c>
      <c r="K3" s="232"/>
      <c r="L3" s="233"/>
    </row>
    <row r="4" spans="1:12" ht="51.75" customHeight="1">
      <c r="A4" s="235"/>
      <c r="B4" s="237"/>
      <c r="C4" s="237"/>
      <c r="D4" s="237"/>
      <c r="E4" s="237"/>
      <c r="F4" s="239"/>
      <c r="G4" s="230"/>
      <c r="H4" s="230"/>
      <c r="I4" s="230"/>
      <c r="J4" s="116" t="s">
        <v>284</v>
      </c>
      <c r="K4" s="116" t="s">
        <v>285</v>
      </c>
      <c r="L4" s="116" t="s">
        <v>286</v>
      </c>
    </row>
    <row r="5" spans="1:12" s="101" customFormat="1" ht="15.75">
      <c r="A5" s="100" t="str">
        <f>Εκδόσεις!D3&amp;" "&amp;Εκδόσεις!B4&amp;" "&amp;Εκδόσεις!C4</f>
        <v>Selection 1.0lt Turbo ecoFLEX® S/S, 105hp MT5</v>
      </c>
      <c r="B5" s="130" t="s">
        <v>379</v>
      </c>
      <c r="C5" s="119" t="str">
        <f>Εκδόσεις!A4</f>
        <v>Βενζίνη</v>
      </c>
      <c r="D5" s="197">
        <v>102</v>
      </c>
      <c r="E5" s="120">
        <f>0.04*1</f>
        <v>0.04</v>
      </c>
      <c r="F5" s="165">
        <f>G5+H5+I5</f>
        <v>17300.199999999997</v>
      </c>
      <c r="G5" s="198">
        <v>13515</v>
      </c>
      <c r="H5" s="167">
        <f>G5*$H$2</f>
        <v>3243.6</v>
      </c>
      <c r="I5" s="167">
        <f>G5*E5+1</f>
        <v>541.6</v>
      </c>
      <c r="J5" s="117">
        <v>999</v>
      </c>
      <c r="K5" s="166">
        <f>G5*1.24</f>
        <v>16758.599999999999</v>
      </c>
      <c r="L5" s="166">
        <f>G5*1.24</f>
        <v>16758.599999999999</v>
      </c>
    </row>
    <row r="6" spans="1:12" s="101" customFormat="1" ht="15.75">
      <c r="A6" s="100" t="str">
        <f>Εκδόσεις!D3&amp;" "&amp;Εκδόσεις!B8&amp;" "&amp;Εκδόσεις!C8</f>
        <v>Selection 1.6lt CDTI S/S, 110hp MT6</v>
      </c>
      <c r="B6" s="130" t="s">
        <v>380</v>
      </c>
      <c r="C6" s="119" t="str">
        <f>Εκδόσεις!$A$8</f>
        <v>Πετρέλαιο</v>
      </c>
      <c r="D6" s="197">
        <v>90</v>
      </c>
      <c r="E6" s="120">
        <f>0.08*0.95</f>
        <v>7.5999999999999998E-2</v>
      </c>
      <c r="F6" s="165">
        <f>G6+H6+I6-1</f>
        <v>19999.567999999999</v>
      </c>
      <c r="G6" s="198">
        <v>15198</v>
      </c>
      <c r="H6" s="167">
        <f t="shared" ref="H6:H11" si="0">G6*$H$2</f>
        <v>3647.52</v>
      </c>
      <c r="I6" s="167">
        <f t="shared" ref="I6:I10" si="1">G6*E6</f>
        <v>1155.048</v>
      </c>
      <c r="J6" s="118">
        <v>1598</v>
      </c>
      <c r="K6" s="166">
        <f t="shared" ref="K6:K15" si="2">G6*1.24</f>
        <v>18845.52</v>
      </c>
      <c r="L6" s="166">
        <f t="shared" ref="L6:L15" si="3">G6*1.24</f>
        <v>18845.52</v>
      </c>
    </row>
    <row r="7" spans="1:12" s="101" customFormat="1" ht="15.75">
      <c r="A7" s="100" t="str">
        <f>Εκδόσεις!E3&amp;" "&amp;Εκδόσεις!B4&amp;" "&amp;Εκδόσεις!C4</f>
        <v>Dynamic 1.0lt Turbo ecoFLEX® S/S, 105hp MT5</v>
      </c>
      <c r="B7" s="130" t="s">
        <v>378</v>
      </c>
      <c r="C7" s="119" t="str">
        <f>Εκδόσεις!A4</f>
        <v>Βενζίνη</v>
      </c>
      <c r="D7" s="197">
        <v>102</v>
      </c>
      <c r="E7" s="120">
        <f>0.08*1</f>
        <v>0.08</v>
      </c>
      <c r="F7" s="165">
        <f t="shared" ref="F7:F10" si="4">G7+H7+I7</f>
        <v>18999.759999999998</v>
      </c>
      <c r="G7" s="198">
        <v>14393</v>
      </c>
      <c r="H7" s="167">
        <f t="shared" si="0"/>
        <v>3454.3199999999997</v>
      </c>
      <c r="I7" s="167">
        <f>G7*E7+1</f>
        <v>1152.44</v>
      </c>
      <c r="J7" s="117">
        <v>999</v>
      </c>
      <c r="K7" s="166">
        <f t="shared" si="2"/>
        <v>17847.32</v>
      </c>
      <c r="L7" s="166">
        <f t="shared" si="3"/>
        <v>17847.32</v>
      </c>
    </row>
    <row r="8" spans="1:12" s="103" customFormat="1" ht="15.75">
      <c r="A8" s="100" t="str">
        <f>Εκδόσεις!E3&amp;" "&amp;Εκδόσεις!B4&amp;" "&amp;Εκδόσεις!C5</f>
        <v>Dynamic 1.0lt Turbo ecoFLEX® S/S, 105hp Easy 5T</v>
      </c>
      <c r="B8" s="130" t="s">
        <v>381</v>
      </c>
      <c r="C8" s="119" t="str">
        <f>Εκδόσεις!A4</f>
        <v>Βενζίνη</v>
      </c>
      <c r="D8" s="197">
        <v>102</v>
      </c>
      <c r="E8" s="120">
        <f>0.08*1</f>
        <v>0.08</v>
      </c>
      <c r="F8" s="165">
        <f>G8+H8+I8-1</f>
        <v>19800</v>
      </c>
      <c r="G8" s="198">
        <v>15000</v>
      </c>
      <c r="H8" s="167">
        <f t="shared" si="0"/>
        <v>3600</v>
      </c>
      <c r="I8" s="167">
        <f>G8*E8+1</f>
        <v>1201</v>
      </c>
      <c r="J8" s="117">
        <v>999</v>
      </c>
      <c r="K8" s="166">
        <f t="shared" si="2"/>
        <v>18600</v>
      </c>
      <c r="L8" s="166">
        <f t="shared" si="3"/>
        <v>18600</v>
      </c>
    </row>
    <row r="9" spans="1:12" s="103" customFormat="1" ht="15.75">
      <c r="A9" s="100" t="str">
        <f>Εκδόσεις!E3&amp;" "&amp;Εκδόσεις!B6&amp;" "&amp;Εκδόσεις!C9</f>
        <v>Dynamic 1.4lt Turbo S/S, 150hp MT6</v>
      </c>
      <c r="B9" s="130" t="s">
        <v>382</v>
      </c>
      <c r="C9" s="119" t="str">
        <f>Εκδόσεις!A4</f>
        <v>Βενζίνη</v>
      </c>
      <c r="D9" s="197">
        <v>114</v>
      </c>
      <c r="E9" s="120">
        <f>0.08*1</f>
        <v>0.08</v>
      </c>
      <c r="F9" s="165">
        <f>G9+H9+I9-1</f>
        <v>20499.600000000002</v>
      </c>
      <c r="G9" s="198">
        <v>15530</v>
      </c>
      <c r="H9" s="167">
        <f t="shared" si="0"/>
        <v>3727.2</v>
      </c>
      <c r="I9" s="167">
        <f>G9*E9+1</f>
        <v>1243.4000000000001</v>
      </c>
      <c r="J9" s="117">
        <v>1399</v>
      </c>
      <c r="K9" s="166">
        <f t="shared" si="2"/>
        <v>19257.2</v>
      </c>
      <c r="L9" s="166">
        <f t="shared" si="3"/>
        <v>19257.2</v>
      </c>
    </row>
    <row r="10" spans="1:12" s="101" customFormat="1" ht="15.75">
      <c r="A10" s="100" t="str">
        <f>Εκδόσεις!E3&amp;" "&amp;Εκδόσεις!B9&amp;" "&amp;Εκδόσεις!C9</f>
        <v>Dynamic 1.6lt CDTI S/S, 136hp MT6</v>
      </c>
      <c r="B10" s="130" t="s">
        <v>383</v>
      </c>
      <c r="C10" s="119" t="str">
        <f>Εκδόσεις!$A$8</f>
        <v>Πετρέλαιο</v>
      </c>
      <c r="D10" s="197">
        <v>99</v>
      </c>
      <c r="E10" s="120">
        <f>0.08*0.95</f>
        <v>7.5999999999999998E-2</v>
      </c>
      <c r="F10" s="165">
        <f t="shared" si="4"/>
        <v>21799.539999999997</v>
      </c>
      <c r="G10" s="198">
        <v>16565</v>
      </c>
      <c r="H10" s="167">
        <f t="shared" si="0"/>
        <v>3975.6</v>
      </c>
      <c r="I10" s="167">
        <f t="shared" si="1"/>
        <v>1258.94</v>
      </c>
      <c r="J10" s="118">
        <v>1598</v>
      </c>
      <c r="K10" s="166">
        <f t="shared" si="2"/>
        <v>20540.599999999999</v>
      </c>
      <c r="L10" s="166">
        <f t="shared" si="3"/>
        <v>20540.599999999999</v>
      </c>
    </row>
    <row r="11" spans="1:12" s="104" customFormat="1" ht="15.75">
      <c r="A11" s="100" t="str">
        <f>Εκδόσεις!E3&amp;" "&amp;Εκδόσεις!B9&amp;" "&amp;Εκδόσεις!C10</f>
        <v>Dynamic 1.6lt CDTI S/S, 136hp AT6</v>
      </c>
      <c r="B11" s="130" t="s">
        <v>384</v>
      </c>
      <c r="C11" s="119" t="str">
        <f>Εκδόσεις!$A$8</f>
        <v>Πετρέλαιο</v>
      </c>
      <c r="D11" s="197">
        <v>115</v>
      </c>
      <c r="E11" s="120">
        <f>0.16*1</f>
        <v>0.16</v>
      </c>
      <c r="F11" s="165">
        <f>G11+H11+I11</f>
        <v>24200</v>
      </c>
      <c r="G11" s="198">
        <v>17285</v>
      </c>
      <c r="H11" s="167">
        <f t="shared" si="0"/>
        <v>4148.3999999999996</v>
      </c>
      <c r="I11" s="167">
        <f>G11*E11+1</f>
        <v>2766.6</v>
      </c>
      <c r="J11" s="118">
        <v>1598</v>
      </c>
      <c r="K11" s="166">
        <f t="shared" si="2"/>
        <v>21433.4</v>
      </c>
      <c r="L11" s="166">
        <f t="shared" si="3"/>
        <v>21433.4</v>
      </c>
    </row>
    <row r="12" spans="1:12" s="104" customFormat="1" ht="15.75">
      <c r="A12" s="100" t="str">
        <f>Εκδόσεις!F3&amp;" "&amp;Εκδόσεις!B6&amp;" "&amp;Εκδόσεις!C9</f>
        <v>Innovation 1.4lt Turbo S/S, 150hp MT6</v>
      </c>
      <c r="B12" s="130" t="s">
        <v>315</v>
      </c>
      <c r="C12" s="119" t="str">
        <f>Εκδόσεις!A4</f>
        <v>Βενζίνη</v>
      </c>
      <c r="D12" s="197">
        <v>117</v>
      </c>
      <c r="E12" s="120">
        <f>0.16*1</f>
        <v>0.16</v>
      </c>
      <c r="F12" s="165">
        <f>G12+H12+I12</f>
        <v>24000.2</v>
      </c>
      <c r="G12" s="198">
        <v>17143</v>
      </c>
      <c r="H12" s="167">
        <f>G12*$H$2</f>
        <v>4114.32</v>
      </c>
      <c r="I12" s="167">
        <f>G12*E12</f>
        <v>2742.88</v>
      </c>
      <c r="J12" s="118">
        <v>1399</v>
      </c>
      <c r="K12" s="166">
        <f t="shared" si="2"/>
        <v>21257.32</v>
      </c>
      <c r="L12" s="166">
        <f t="shared" si="3"/>
        <v>21257.32</v>
      </c>
    </row>
    <row r="13" spans="1:12" s="104" customFormat="1" ht="15.75">
      <c r="A13" s="100" t="str">
        <f>Εκδόσεις!F3&amp;" "&amp;Εκδόσεις!B9&amp;" "&amp;Εκδόσεις!C9</f>
        <v>Innovation 1.6lt CDTI S/S, 136hp MT6</v>
      </c>
      <c r="B13" s="130" t="s">
        <v>385</v>
      </c>
      <c r="C13" s="119" t="str">
        <f>Εκδόσεις!$A$8</f>
        <v>Πετρέλαιο</v>
      </c>
      <c r="D13" s="197">
        <v>103</v>
      </c>
      <c r="E13" s="120">
        <f>0.16*1</f>
        <v>0.16</v>
      </c>
      <c r="F13" s="165">
        <f>G13+H13+I13</f>
        <v>24500</v>
      </c>
      <c r="G13" s="198">
        <v>17500</v>
      </c>
      <c r="H13" s="167">
        <f>G13*$H$2</f>
        <v>4200</v>
      </c>
      <c r="I13" s="167">
        <f>G13*E13</f>
        <v>2800</v>
      </c>
      <c r="J13" s="118">
        <v>1598</v>
      </c>
      <c r="K13" s="166">
        <f t="shared" ref="K13:K14" si="5">G13*1.24</f>
        <v>21700</v>
      </c>
      <c r="L13" s="166">
        <f t="shared" ref="L13:L14" si="6">G13*1.24</f>
        <v>21700</v>
      </c>
    </row>
    <row r="14" spans="1:12" s="104" customFormat="1" ht="15.75">
      <c r="A14" s="100" t="str">
        <f>Εκδόσεις!F3&amp;" "&amp;Εκδόσεις!B9&amp;" "&amp;Εκδόσεις!C10</f>
        <v>Innovation 1.6lt CDTI S/S, 136hp AT6</v>
      </c>
      <c r="B14" s="130" t="s">
        <v>386</v>
      </c>
      <c r="C14" s="119" t="str">
        <f>Εκδόσεις!$A$8</f>
        <v>Πετρέλαιο</v>
      </c>
      <c r="D14" s="197">
        <v>119</v>
      </c>
      <c r="E14" s="120">
        <f>0.16*1</f>
        <v>0.16</v>
      </c>
      <c r="F14" s="165">
        <f>G14+H14+I14</f>
        <v>26300</v>
      </c>
      <c r="G14" s="198">
        <v>18785</v>
      </c>
      <c r="H14" s="167">
        <f>G14*$H$2</f>
        <v>4508.3999999999996</v>
      </c>
      <c r="I14" s="167">
        <f>G14*E14+1</f>
        <v>3006.6</v>
      </c>
      <c r="J14" s="118">
        <v>1598</v>
      </c>
      <c r="K14" s="166">
        <f t="shared" si="5"/>
        <v>23293.4</v>
      </c>
      <c r="L14" s="166">
        <f t="shared" si="6"/>
        <v>23293.4</v>
      </c>
    </row>
    <row r="15" spans="1:12" s="101" customFormat="1" ht="15.75">
      <c r="A15" s="102" t="str">
        <f>Εκδόσεις!F3&amp;" "&amp;Εκδόσεις!B11&amp;" "&amp;Εκδόσεις!C11</f>
        <v>Innovation 1.6lt CDTI BiTurbo S/S, 160hp MT6</v>
      </c>
      <c r="B15" s="131" t="s">
        <v>313</v>
      </c>
      <c r="C15" s="119" t="str">
        <f>Εκδόσεις!$A$8</f>
        <v>Πετρέλαιο</v>
      </c>
      <c r="D15" s="197">
        <v>109</v>
      </c>
      <c r="E15" s="120">
        <f>0.16*1</f>
        <v>0.16</v>
      </c>
      <c r="F15" s="165">
        <f>G15+H15+I15</f>
        <v>25800.2</v>
      </c>
      <c r="G15" s="198">
        <v>18428</v>
      </c>
      <c r="H15" s="167">
        <f>G15*$H$2</f>
        <v>4422.72</v>
      </c>
      <c r="I15" s="167">
        <f>G15*E15+1</f>
        <v>2949.48</v>
      </c>
      <c r="J15" s="118">
        <v>1598</v>
      </c>
      <c r="K15" s="166">
        <f t="shared" si="2"/>
        <v>22850.720000000001</v>
      </c>
      <c r="L15" s="166">
        <f t="shared" si="3"/>
        <v>22850.720000000001</v>
      </c>
    </row>
    <row r="16" spans="1:12" s="103" customFormat="1" ht="15.75">
      <c r="A16" s="136"/>
      <c r="B16" s="136"/>
      <c r="C16" s="136"/>
      <c r="D16" s="136"/>
      <c r="E16" s="136"/>
      <c r="F16" s="136"/>
      <c r="G16" s="146"/>
      <c r="H16" s="136"/>
      <c r="I16" s="136"/>
      <c r="J16" s="136"/>
      <c r="K16" s="136"/>
      <c r="L16" s="136"/>
    </row>
    <row r="17" spans="1:12" s="103" customFormat="1" ht="177" customHeight="1">
      <c r="A17" s="228" t="s">
        <v>305</v>
      </c>
      <c r="B17" s="209"/>
      <c r="C17" s="209"/>
      <c r="D17" s="209"/>
      <c r="E17" s="209"/>
      <c r="F17" s="209"/>
      <c r="G17" s="209"/>
      <c r="H17" s="209"/>
      <c r="I17" s="209"/>
      <c r="J17" s="209"/>
      <c r="K17" s="209"/>
      <c r="L17" s="209"/>
    </row>
  </sheetData>
  <mergeCells count="11">
    <mergeCell ref="A17:L17"/>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58" fitToHeight="2"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C40"/>
  <sheetViews>
    <sheetView zoomScale="78" zoomScaleNormal="78" workbookViewId="0">
      <selection activeCell="A2" sqref="A2"/>
    </sheetView>
  </sheetViews>
  <sheetFormatPr defaultColWidth="0" defaultRowHeight="12.75" zeroHeight="1"/>
  <cols>
    <col min="1" max="1" width="65.25" customWidth="1"/>
    <col min="2" max="2" width="13.375" customWidth="1"/>
    <col min="3" max="3" width="23.5" customWidth="1"/>
    <col min="4" max="4" width="28" customWidth="1"/>
    <col min="5" max="11" width="0" hidden="1" customWidth="1"/>
    <col min="12" max="16381" width="9" hidden="1"/>
    <col min="16382" max="16382" width="9" hidden="1" customWidth="1"/>
    <col min="16383" max="16383" width="9" hidden="1"/>
    <col min="16384" max="16384" width="8.375" hidden="1"/>
  </cols>
  <sheetData>
    <row r="1" spans="1:5"/>
    <row r="2" spans="1:5" ht="34.5" customHeight="1">
      <c r="A2" s="133" t="s">
        <v>391</v>
      </c>
      <c r="B2" s="121"/>
      <c r="C2" s="122"/>
      <c r="D2" s="122"/>
    </row>
    <row r="3" spans="1:5" ht="15.75">
      <c r="A3" s="105"/>
      <c r="B3" s="106"/>
      <c r="C3" s="107"/>
      <c r="D3" s="129"/>
    </row>
    <row r="4" spans="1:5" ht="31.5">
      <c r="A4" s="108" t="s">
        <v>9</v>
      </c>
      <c r="B4" s="123" t="s">
        <v>20</v>
      </c>
      <c r="C4" s="124" t="s">
        <v>287</v>
      </c>
      <c r="D4" s="125" t="s">
        <v>288</v>
      </c>
    </row>
    <row r="5" spans="1:5" ht="15.75">
      <c r="A5" s="109" t="s">
        <v>417</v>
      </c>
      <c r="B5" s="110" t="str">
        <f>Εξοπλισμός!B6</f>
        <v>TAQF</v>
      </c>
      <c r="C5" s="127">
        <f>D5*1.32</f>
        <v>100.32000000000001</v>
      </c>
      <c r="D5" s="127">
        <v>76</v>
      </c>
      <c r="E5" s="145"/>
    </row>
    <row r="6" spans="1:5" ht="15.75">
      <c r="A6" s="109" t="s">
        <v>289</v>
      </c>
      <c r="B6" s="110" t="str">
        <f>Εξοπλισμός!B9</f>
        <v>TASB</v>
      </c>
      <c r="C6" s="127">
        <f>D6*1.32</f>
        <v>100.32000000000001</v>
      </c>
      <c r="D6" s="127">
        <v>76</v>
      </c>
      <c r="E6" s="145"/>
    </row>
    <row r="7" spans="1:5" ht="15.75">
      <c r="A7" s="109" t="s">
        <v>366</v>
      </c>
      <c r="B7" s="110" t="str">
        <f>Εξοπλισμός!B10</f>
        <v>TAPQ</v>
      </c>
      <c r="C7" s="127">
        <f t="shared" ref="C7:C35" si="0">D7*1.32</f>
        <v>799.92000000000007</v>
      </c>
      <c r="D7" s="127">
        <v>606</v>
      </c>
      <c r="E7" s="145"/>
    </row>
    <row r="8" spans="1:5" ht="15.75">
      <c r="A8" s="108" t="s">
        <v>178</v>
      </c>
      <c r="B8" s="123"/>
      <c r="C8" s="123"/>
      <c r="D8" s="128"/>
      <c r="E8" s="145"/>
    </row>
    <row r="9" spans="1:5" ht="15.75">
      <c r="A9" s="109" t="s">
        <v>144</v>
      </c>
      <c r="B9" s="110" t="str">
        <f>Εξοπλισμός!B16</f>
        <v>AKO</v>
      </c>
      <c r="C9" s="127">
        <f>D9*1.32+1</f>
        <v>250.48000000000002</v>
      </c>
      <c r="D9" s="127">
        <v>189</v>
      </c>
      <c r="E9" s="145"/>
    </row>
    <row r="10" spans="1:5" ht="15.75">
      <c r="A10" s="109" t="s">
        <v>145</v>
      </c>
      <c r="B10" s="110" t="str">
        <f>Εξοπλισμός!B17</f>
        <v>MDQ</v>
      </c>
      <c r="C10" s="127">
        <f>D10*1.32+1</f>
        <v>200.32000000000002</v>
      </c>
      <c r="D10" s="127">
        <v>151</v>
      </c>
      <c r="E10" s="145"/>
    </row>
    <row r="11" spans="1:5" ht="15.75">
      <c r="A11" s="108" t="str">
        <f>Εξοπλισμός!A18</f>
        <v>Χρώματα Αμαξώματος</v>
      </c>
      <c r="B11" s="123"/>
      <c r="C11" s="128"/>
      <c r="D11" s="128"/>
      <c r="E11" s="145"/>
    </row>
    <row r="12" spans="1:5" ht="15.75">
      <c r="A12" s="109" t="s">
        <v>347</v>
      </c>
      <c r="B12" s="110" t="str">
        <f>Εξοπλισμός!B20</f>
        <v>9BR</v>
      </c>
      <c r="C12" s="127">
        <f t="shared" si="0"/>
        <v>150.48000000000002</v>
      </c>
      <c r="D12" s="127">
        <v>114</v>
      </c>
      <c r="E12" s="145"/>
    </row>
    <row r="13" spans="1:5" ht="15.75">
      <c r="A13" s="109" t="s">
        <v>348</v>
      </c>
      <c r="B13" s="110" t="str">
        <f>Εξοπλισμός!B21</f>
        <v>9M2</v>
      </c>
      <c r="C13" s="127">
        <f t="shared" si="0"/>
        <v>500.28000000000003</v>
      </c>
      <c r="D13" s="127">
        <v>379</v>
      </c>
      <c r="E13" s="145"/>
    </row>
    <row r="14" spans="1:5" ht="15.75">
      <c r="A14" s="108" t="str">
        <f>Εξοπλισμός!A22</f>
        <v>Ζάντες &amp; Ελαστικά</v>
      </c>
      <c r="B14" s="123"/>
      <c r="C14" s="128"/>
      <c r="D14" s="128"/>
      <c r="E14" s="145"/>
    </row>
    <row r="15" spans="1:5" ht="15.75">
      <c r="A15" s="109" t="s">
        <v>161</v>
      </c>
      <c r="B15" s="110" t="str">
        <f>Εξοπλισμός!B25</f>
        <v>RM6</v>
      </c>
      <c r="C15" s="127">
        <f>D15*1.32-1</f>
        <v>199.64000000000001</v>
      </c>
      <c r="D15" s="127">
        <v>152</v>
      </c>
      <c r="E15" s="145"/>
    </row>
    <row r="16" spans="1:5" ht="15.75">
      <c r="A16" s="109" t="s">
        <v>162</v>
      </c>
      <c r="B16" s="110" t="str">
        <f>Εξοπλισμός!B27</f>
        <v>RSE</v>
      </c>
      <c r="C16" s="127">
        <f t="shared" si="0"/>
        <v>100.32000000000001</v>
      </c>
      <c r="D16" s="127">
        <v>76</v>
      </c>
      <c r="E16" s="145"/>
    </row>
    <row r="17" spans="1:5" ht="15.75">
      <c r="A17" s="109" t="s">
        <v>60</v>
      </c>
      <c r="B17" s="110" t="str">
        <f>Εξοπλισμός!B29</f>
        <v>SJQ</v>
      </c>
      <c r="C17" s="127">
        <f t="shared" si="0"/>
        <v>69.960000000000008</v>
      </c>
      <c r="D17" s="127">
        <v>53</v>
      </c>
      <c r="E17" s="145"/>
    </row>
    <row r="18" spans="1:5" ht="15.75">
      <c r="A18" s="108" t="str">
        <f>Εξοπλισμός!A30</f>
        <v>Infotainment</v>
      </c>
      <c r="B18" s="123"/>
      <c r="C18" s="128"/>
      <c r="D18" s="128"/>
      <c r="E18" s="145"/>
    </row>
    <row r="19" spans="1:5" ht="15.75">
      <c r="A19" s="111" t="s">
        <v>290</v>
      </c>
      <c r="B19" s="110" t="str">
        <f>Εξοπλισμός!B33</f>
        <v>iO6</v>
      </c>
      <c r="C19" s="127">
        <f>D19*1.32+1</f>
        <v>600.28</v>
      </c>
      <c r="D19" s="127">
        <v>454</v>
      </c>
      <c r="E19" s="145"/>
    </row>
    <row r="20" spans="1:5" ht="15.75">
      <c r="A20" s="109" t="s">
        <v>291</v>
      </c>
      <c r="B20" s="110" t="str">
        <f>Εξοπλισμός!B37</f>
        <v>TG5</v>
      </c>
      <c r="C20" s="127">
        <f>D20*1.32+1</f>
        <v>200.32000000000002</v>
      </c>
      <c r="D20" s="127">
        <v>151</v>
      </c>
      <c r="E20" s="145"/>
    </row>
    <row r="21" spans="1:5" ht="15.75">
      <c r="A21" s="111" t="s">
        <v>292</v>
      </c>
      <c r="B21" s="110" t="str">
        <f>Εξοπλισμός!B38</f>
        <v>USS</v>
      </c>
      <c r="C21" s="127">
        <f t="shared" si="0"/>
        <v>100.32000000000001</v>
      </c>
      <c r="D21" s="127">
        <v>76</v>
      </c>
      <c r="E21" s="145"/>
    </row>
    <row r="22" spans="1:5" ht="15.75">
      <c r="A22" s="108" t="str">
        <f>Εξοπλισμός!A41</f>
        <v>Ασφάλεια</v>
      </c>
      <c r="B22" s="123"/>
      <c r="C22" s="128"/>
      <c r="D22" s="128"/>
      <c r="E22" s="145"/>
    </row>
    <row r="23" spans="1:5" ht="15.75">
      <c r="A23" s="199" t="s">
        <v>396</v>
      </c>
      <c r="B23" s="200" t="str">
        <f>Εξοπλισμός!B44</f>
        <v>ZQ2</v>
      </c>
      <c r="C23" s="127">
        <f t="shared" si="0"/>
        <v>799.92000000000007</v>
      </c>
      <c r="D23" s="127">
        <v>606</v>
      </c>
      <c r="E23" s="145"/>
    </row>
    <row r="24" spans="1:5" ht="15.75">
      <c r="A24" s="111" t="s">
        <v>159</v>
      </c>
      <c r="B24" s="110" t="str">
        <f>Εξοπλισμός!B58</f>
        <v>ATH</v>
      </c>
      <c r="C24" s="127">
        <f>D24*1.32+1</f>
        <v>250.48000000000002</v>
      </c>
      <c r="D24" s="127">
        <v>189</v>
      </c>
      <c r="E24" s="145"/>
    </row>
    <row r="25" spans="1:5" ht="15.75">
      <c r="A25" s="111" t="s">
        <v>179</v>
      </c>
      <c r="B25" s="110" t="str">
        <f>Εξοπλισμός!B61</f>
        <v>UTJ</v>
      </c>
      <c r="C25" s="127">
        <f t="shared" si="0"/>
        <v>399.96000000000004</v>
      </c>
      <c r="D25" s="127">
        <v>303</v>
      </c>
      <c r="E25" s="145"/>
    </row>
    <row r="26" spans="1:5" ht="15.75">
      <c r="A26" s="111" t="s">
        <v>410</v>
      </c>
      <c r="B26" s="110" t="str">
        <f>Εξοπλισμός!B63</f>
        <v>UD5</v>
      </c>
      <c r="C26" s="127">
        <v>500</v>
      </c>
      <c r="D26" s="127">
        <v>379</v>
      </c>
      <c r="E26" s="145"/>
    </row>
    <row r="27" spans="1:5" ht="15.75">
      <c r="A27" s="111" t="s">
        <v>418</v>
      </c>
      <c r="B27" s="110" t="str">
        <f>Εξοπλισμός!B64</f>
        <v>UVC</v>
      </c>
      <c r="C27" s="127">
        <v>200</v>
      </c>
      <c r="D27" s="127">
        <v>151</v>
      </c>
      <c r="E27" s="145"/>
    </row>
    <row r="28" spans="1:5" ht="15.75">
      <c r="A28" s="111" t="s">
        <v>293</v>
      </c>
      <c r="B28" s="110" t="str">
        <f>Εξοπλισμός!B66</f>
        <v>T4L</v>
      </c>
      <c r="C28" s="127">
        <f>D28*1.32-1</f>
        <v>1399.52</v>
      </c>
      <c r="D28" s="127">
        <v>1061</v>
      </c>
      <c r="E28" s="145"/>
    </row>
    <row r="29" spans="1:5" ht="15.75">
      <c r="A29" s="108" t="str">
        <f>Εξοπλισμός!A67</f>
        <v>Άνεση</v>
      </c>
      <c r="B29" s="123"/>
      <c r="C29" s="128"/>
      <c r="D29" s="128"/>
      <c r="E29" s="145"/>
    </row>
    <row r="30" spans="1:5" ht="15.75">
      <c r="A30" s="111" t="s">
        <v>419</v>
      </c>
      <c r="B30" s="110" t="str">
        <f>Εξοπλισμός!B69</f>
        <v>CJ2</v>
      </c>
      <c r="C30" s="127">
        <f t="shared" si="0"/>
        <v>399.96000000000004</v>
      </c>
      <c r="D30" s="127">
        <v>303</v>
      </c>
      <c r="E30" s="145"/>
    </row>
    <row r="31" spans="1:5" ht="15.75">
      <c r="A31" s="112" t="s">
        <v>180</v>
      </c>
      <c r="B31" s="110" t="str">
        <f>Εξοπλισμός!B82</f>
        <v>SRY</v>
      </c>
      <c r="C31" s="127">
        <f t="shared" si="0"/>
        <v>699.6</v>
      </c>
      <c r="D31" s="127">
        <v>530</v>
      </c>
      <c r="E31" s="145"/>
    </row>
    <row r="32" spans="1:5" ht="15.75">
      <c r="A32" s="126" t="s">
        <v>294</v>
      </c>
      <c r="B32" s="110" t="str">
        <f>Εξοπλισμός!B83</f>
        <v>AG1</v>
      </c>
      <c r="C32" s="127">
        <f t="shared" si="0"/>
        <v>1999.8000000000002</v>
      </c>
      <c r="D32" s="127">
        <v>1515</v>
      </c>
      <c r="E32" s="145"/>
    </row>
    <row r="33" spans="1:11" ht="15.75">
      <c r="A33" s="111" t="s">
        <v>142</v>
      </c>
      <c r="B33" s="110" t="str">
        <f>Εξοπλισμός!B87</f>
        <v>CF5</v>
      </c>
      <c r="C33" s="127">
        <f t="shared" si="0"/>
        <v>900.24</v>
      </c>
      <c r="D33" s="127">
        <v>682</v>
      </c>
      <c r="E33" s="145"/>
    </row>
    <row r="34" spans="1:11" ht="15.75">
      <c r="A34" s="108" t="str">
        <f>Εξοπλισμός!A88</f>
        <v>Λειτουργικότητα</v>
      </c>
      <c r="B34" s="123"/>
      <c r="C34" s="128"/>
      <c r="D34" s="128"/>
      <c r="E34" s="145"/>
    </row>
    <row r="35" spans="1:11" ht="15.75">
      <c r="A35" s="111" t="s">
        <v>243</v>
      </c>
      <c r="B35" s="110" t="str">
        <f>Εξοπλισμός!B89</f>
        <v>WPG</v>
      </c>
      <c r="C35" s="127">
        <f t="shared" si="0"/>
        <v>299.64</v>
      </c>
      <c r="D35" s="127">
        <v>227</v>
      </c>
      <c r="E35" s="145"/>
    </row>
    <row r="36" spans="1:11"/>
    <row r="37" spans="1:11" ht="216.75" customHeight="1">
      <c r="A37" s="228" t="s">
        <v>305</v>
      </c>
      <c r="B37" s="209"/>
      <c r="C37" s="209"/>
      <c r="D37" s="209"/>
      <c r="E37" s="148"/>
      <c r="F37" s="148"/>
      <c r="G37" s="148"/>
      <c r="H37" s="148"/>
      <c r="I37" s="148"/>
      <c r="J37" s="148"/>
      <c r="K37" s="148"/>
    </row>
    <row r="38" spans="1:11"/>
    <row r="39" spans="1:11"/>
    <row r="40" spans="1:11"/>
  </sheetData>
  <mergeCells count="1">
    <mergeCell ref="A37:D37"/>
  </mergeCells>
  <printOptions verticalCentered="1"/>
  <pageMargins left="0" right="0" top="0" bottom="0" header="0.31496062992125984" footer="0.31496062992125984"/>
  <pageSetup paperSize="9" scale="70"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H29"/>
  <sheetViews>
    <sheetView showGridLines="0" view="pageBreakPreview" zoomScale="82" zoomScaleNormal="91" zoomScaleSheetLayoutView="82" workbookViewId="0">
      <selection activeCell="H5" sqref="H5:I5"/>
    </sheetView>
  </sheetViews>
  <sheetFormatPr defaultColWidth="0" defaultRowHeight="0" customHeight="1" zeroHeight="1"/>
  <cols>
    <col min="1" max="1" width="30.5" style="22" customWidth="1"/>
    <col min="2" max="2" width="9.375" style="23" bestFit="1" customWidth="1"/>
    <col min="3" max="3" width="15.375" style="23" customWidth="1"/>
    <col min="4" max="4" width="21.375" style="24" customWidth="1"/>
    <col min="5" max="5" width="15.375" style="23" customWidth="1"/>
    <col min="6" max="6" width="21.375" style="24" customWidth="1"/>
    <col min="7" max="7" width="16.75" style="24" customWidth="1"/>
    <col min="8" max="8" width="17.5" style="24" customWidth="1"/>
    <col min="9" max="9" width="20.75" style="24" bestFit="1" customWidth="1"/>
    <col min="10" max="10" width="19.75" style="24" customWidth="1"/>
    <col min="11" max="11" width="17.375" style="24" customWidth="1"/>
    <col min="12" max="12" width="28.375" style="24" hidden="1" customWidth="1"/>
    <col min="13" max="15" width="7.875" style="21" hidden="1" customWidth="1"/>
    <col min="16" max="16" width="7.875" style="25" hidden="1" customWidth="1"/>
    <col min="17" max="20" width="7.875" style="24" hidden="1" customWidth="1"/>
    <col min="21" max="268" width="0" style="24" hidden="1" customWidth="1"/>
    <col min="269" max="16384" width="9.375" style="24" hidden="1"/>
  </cols>
  <sheetData>
    <row r="1" spans="1:14" s="9" customFormat="1" ht="39.75" customHeight="1">
      <c r="A1" s="241" t="s">
        <v>392</v>
      </c>
      <c r="B1" s="242"/>
      <c r="C1" s="242"/>
      <c r="D1" s="242"/>
      <c r="E1" s="242"/>
      <c r="F1" s="242"/>
      <c r="G1" s="242"/>
      <c r="H1" s="242"/>
      <c r="I1" s="242"/>
      <c r="J1" s="242"/>
      <c r="K1" s="242"/>
    </row>
    <row r="2" spans="1:14" s="9" customFormat="1" ht="21" customHeight="1">
      <c r="A2" s="10"/>
      <c r="B2" s="10"/>
      <c r="C2" s="10"/>
      <c r="D2" s="11"/>
      <c r="E2" s="10"/>
      <c r="F2" s="11"/>
      <c r="G2" s="11"/>
      <c r="H2" s="11"/>
      <c r="I2" s="11"/>
      <c r="J2" s="11"/>
      <c r="K2" s="11"/>
    </row>
    <row r="3" spans="1:14" s="74" customFormat="1" ht="18.75">
      <c r="A3" s="156" t="s">
        <v>41</v>
      </c>
      <c r="B3" s="156"/>
      <c r="C3" s="243" t="str">
        <f>[1]Εξοπλισμός!C2</f>
        <v>Selection</v>
      </c>
      <c r="D3" s="245"/>
      <c r="E3" s="243" t="s">
        <v>111</v>
      </c>
      <c r="F3" s="244"/>
      <c r="G3" s="245"/>
      <c r="H3" s="243" t="str">
        <f>[1]Εξοπλισμός!E2</f>
        <v>Innovation</v>
      </c>
      <c r="I3" s="244"/>
      <c r="J3" s="244"/>
      <c r="K3" s="245"/>
      <c r="L3" s="73"/>
      <c r="M3" s="73"/>
    </row>
    <row r="4" spans="1:14" s="77" customFormat="1" ht="37.5">
      <c r="A4" s="157" t="s">
        <v>42</v>
      </c>
      <c r="B4" s="158"/>
      <c r="C4" s="75" t="s">
        <v>164</v>
      </c>
      <c r="D4" s="75" t="s">
        <v>164</v>
      </c>
      <c r="E4" s="75" t="s">
        <v>164</v>
      </c>
      <c r="F4" s="75" t="s">
        <v>164</v>
      </c>
      <c r="G4" s="75" t="s">
        <v>164</v>
      </c>
      <c r="H4" s="246" t="s">
        <v>168</v>
      </c>
      <c r="I4" s="247"/>
      <c r="J4" s="75" t="s">
        <v>168</v>
      </c>
      <c r="K4" s="75" t="s">
        <v>173</v>
      </c>
      <c r="L4" s="76"/>
      <c r="M4" s="76"/>
    </row>
    <row r="5" spans="1:14" s="77" customFormat="1" ht="18.75">
      <c r="A5" s="159"/>
      <c r="B5" s="160"/>
      <c r="C5" s="78" t="s">
        <v>415</v>
      </c>
      <c r="D5" s="78" t="s">
        <v>415</v>
      </c>
      <c r="E5" s="78" t="s">
        <v>415</v>
      </c>
      <c r="F5" s="78" t="s">
        <v>415</v>
      </c>
      <c r="G5" s="78" t="s">
        <v>169</v>
      </c>
      <c r="H5" s="248" t="s">
        <v>167</v>
      </c>
      <c r="I5" s="249"/>
      <c r="J5" s="78" t="s">
        <v>167</v>
      </c>
      <c r="K5" s="78" t="s">
        <v>172</v>
      </c>
      <c r="L5" s="76"/>
      <c r="M5" s="76"/>
    </row>
    <row r="6" spans="1:14" s="77" customFormat="1" ht="37.5">
      <c r="A6" s="159"/>
      <c r="B6" s="161"/>
      <c r="C6" s="79" t="s">
        <v>170</v>
      </c>
      <c r="D6" s="79" t="s">
        <v>416</v>
      </c>
      <c r="E6" s="79" t="s">
        <v>170</v>
      </c>
      <c r="F6" s="79" t="s">
        <v>416</v>
      </c>
      <c r="G6" s="79" t="s">
        <v>170</v>
      </c>
      <c r="H6" s="80" t="s">
        <v>163</v>
      </c>
      <c r="I6" s="79" t="s">
        <v>171</v>
      </c>
      <c r="J6" s="79" t="s">
        <v>170</v>
      </c>
      <c r="K6" s="79" t="s">
        <v>170</v>
      </c>
      <c r="L6" s="76"/>
      <c r="M6" s="76"/>
    </row>
    <row r="7" spans="1:14" s="77" customFormat="1" ht="18.75">
      <c r="A7" s="162"/>
      <c r="B7" s="163"/>
      <c r="C7" s="79" t="s">
        <v>165</v>
      </c>
      <c r="D7" s="79" t="s">
        <v>166</v>
      </c>
      <c r="E7" s="79" t="s">
        <v>165</v>
      </c>
      <c r="F7" s="79" t="s">
        <v>166</v>
      </c>
      <c r="G7" s="79" t="s">
        <v>165</v>
      </c>
      <c r="H7" s="79" t="s">
        <v>165</v>
      </c>
      <c r="I7" s="79" t="s">
        <v>166</v>
      </c>
      <c r="J7" s="79" t="s">
        <v>165</v>
      </c>
      <c r="K7" s="79" t="s">
        <v>165</v>
      </c>
      <c r="L7" s="76"/>
      <c r="M7" s="76"/>
    </row>
    <row r="8" spans="1:14" s="77" customFormat="1" ht="18.75">
      <c r="A8" s="81" t="s">
        <v>43</v>
      </c>
      <c r="B8" s="159" t="s">
        <v>20</v>
      </c>
      <c r="C8" s="82" t="s">
        <v>395</v>
      </c>
      <c r="D8" s="82" t="s">
        <v>404</v>
      </c>
      <c r="E8" s="82" t="s">
        <v>395</v>
      </c>
      <c r="F8" s="82" t="s">
        <v>404</v>
      </c>
      <c r="G8" s="82" t="s">
        <v>405</v>
      </c>
      <c r="H8" s="82" t="s">
        <v>115</v>
      </c>
      <c r="I8" s="82" t="s">
        <v>116</v>
      </c>
      <c r="J8" s="82" t="s">
        <v>245</v>
      </c>
      <c r="K8" s="82" t="s">
        <v>117</v>
      </c>
      <c r="L8" s="83"/>
      <c r="M8" s="84"/>
    </row>
    <row r="9" spans="1:14" s="86" customFormat="1" ht="18.75">
      <c r="A9" s="134" t="s">
        <v>61</v>
      </c>
      <c r="B9" s="134"/>
      <c r="C9" s="134"/>
      <c r="D9" s="134"/>
      <c r="E9" s="134"/>
      <c r="F9" s="134"/>
      <c r="G9" s="134"/>
      <c r="H9" s="134"/>
      <c r="I9" s="134"/>
      <c r="J9" s="134"/>
      <c r="K9" s="134"/>
      <c r="L9" s="85"/>
      <c r="M9" s="85"/>
      <c r="N9" s="85"/>
    </row>
    <row r="10" spans="1:14" s="91" customFormat="1" ht="15.75">
      <c r="A10" s="87" t="s">
        <v>175</v>
      </c>
      <c r="B10" s="88" t="s">
        <v>46</v>
      </c>
      <c r="C10" s="89" t="s">
        <v>45</v>
      </c>
      <c r="D10" s="89" t="s">
        <v>45</v>
      </c>
      <c r="E10" s="89" t="s">
        <v>45</v>
      </c>
      <c r="F10" s="89" t="s">
        <v>45</v>
      </c>
      <c r="G10" s="89" t="s">
        <v>45</v>
      </c>
      <c r="H10" s="89" t="s">
        <v>45</v>
      </c>
      <c r="I10" s="89" t="s">
        <v>45</v>
      </c>
      <c r="J10" s="89" t="s">
        <v>45</v>
      </c>
      <c r="K10" s="89" t="s">
        <v>45</v>
      </c>
      <c r="L10" s="90"/>
      <c r="M10" s="90"/>
    </row>
    <row r="11" spans="1:14" s="86" customFormat="1" ht="18.75">
      <c r="A11" s="134" t="s">
        <v>174</v>
      </c>
      <c r="B11" s="134"/>
      <c r="C11" s="134"/>
      <c r="D11" s="134"/>
      <c r="E11" s="134"/>
      <c r="F11" s="134"/>
      <c r="G11" s="134"/>
      <c r="H11" s="134"/>
      <c r="I11" s="134"/>
      <c r="J11" s="134"/>
      <c r="K11" s="134"/>
      <c r="L11" s="85"/>
      <c r="M11" s="85"/>
      <c r="N11" s="85"/>
    </row>
    <row r="12" spans="1:14" s="91" customFormat="1" ht="15.75">
      <c r="A12" s="87" t="s">
        <v>357</v>
      </c>
      <c r="B12" s="88" t="s">
        <v>358</v>
      </c>
      <c r="C12" s="89" t="s">
        <v>45</v>
      </c>
      <c r="D12" s="89" t="s">
        <v>45</v>
      </c>
      <c r="E12" s="89" t="s">
        <v>45</v>
      </c>
      <c r="F12" s="89" t="s">
        <v>45</v>
      </c>
      <c r="G12" s="89" t="s">
        <v>45</v>
      </c>
      <c r="H12" s="89" t="s">
        <v>45</v>
      </c>
      <c r="I12" s="89" t="s">
        <v>45</v>
      </c>
      <c r="J12" s="89" t="s">
        <v>45</v>
      </c>
      <c r="K12" s="89" t="s">
        <v>45</v>
      </c>
      <c r="L12" s="90"/>
      <c r="M12" s="90"/>
    </row>
    <row r="13" spans="1:14" s="91" customFormat="1" ht="15.75">
      <c r="A13" s="87" t="s">
        <v>52</v>
      </c>
      <c r="B13" s="88" t="s">
        <v>44</v>
      </c>
      <c r="C13" s="89" t="s">
        <v>45</v>
      </c>
      <c r="D13" s="89" t="s">
        <v>45</v>
      </c>
      <c r="E13" s="89" t="s">
        <v>45</v>
      </c>
      <c r="F13" s="89" t="s">
        <v>45</v>
      </c>
      <c r="G13" s="89" t="s">
        <v>45</v>
      </c>
      <c r="H13" s="89" t="s">
        <v>45</v>
      </c>
      <c r="I13" s="89" t="s">
        <v>45</v>
      </c>
      <c r="J13" s="89" t="s">
        <v>45</v>
      </c>
      <c r="K13" s="89" t="s">
        <v>45</v>
      </c>
      <c r="L13" s="90"/>
      <c r="M13" s="90"/>
    </row>
    <row r="14" spans="1:14" s="86" customFormat="1" ht="18.75">
      <c r="A14" s="134" t="s">
        <v>62</v>
      </c>
      <c r="B14" s="134"/>
      <c r="C14" s="134"/>
      <c r="D14" s="134"/>
      <c r="E14" s="134"/>
      <c r="F14" s="134"/>
      <c r="G14" s="134"/>
      <c r="H14" s="134"/>
      <c r="I14" s="134"/>
      <c r="J14" s="134"/>
      <c r="K14" s="134"/>
      <c r="L14" s="85"/>
      <c r="M14" s="85"/>
      <c r="N14" s="85"/>
    </row>
    <row r="15" spans="1:14" s="91" customFormat="1" ht="15.75">
      <c r="A15" s="87" t="s">
        <v>359</v>
      </c>
      <c r="B15" s="88" t="s">
        <v>47</v>
      </c>
      <c r="C15" s="89" t="s">
        <v>45</v>
      </c>
      <c r="D15" s="89" t="s">
        <v>45</v>
      </c>
      <c r="E15" s="89" t="s">
        <v>45</v>
      </c>
      <c r="F15" s="89" t="s">
        <v>45</v>
      </c>
      <c r="G15" s="89" t="s">
        <v>45</v>
      </c>
      <c r="H15" s="89" t="s">
        <v>45</v>
      </c>
      <c r="I15" s="89" t="s">
        <v>45</v>
      </c>
      <c r="J15" s="89" t="s">
        <v>45</v>
      </c>
      <c r="K15" s="89" t="s">
        <v>45</v>
      </c>
      <c r="L15" s="90"/>
      <c r="M15" s="90"/>
    </row>
    <row r="16" spans="1:14" s="93" customFormat="1" ht="15.75">
      <c r="A16" s="87" t="s">
        <v>360</v>
      </c>
      <c r="B16" s="88" t="s">
        <v>361</v>
      </c>
      <c r="C16" s="89" t="s">
        <v>45</v>
      </c>
      <c r="D16" s="89" t="s">
        <v>45</v>
      </c>
      <c r="E16" s="89" t="s">
        <v>45</v>
      </c>
      <c r="F16" s="89" t="s">
        <v>45</v>
      </c>
      <c r="G16" s="89" t="s">
        <v>45</v>
      </c>
      <c r="H16" s="89" t="s">
        <v>45</v>
      </c>
      <c r="I16" s="89" t="s">
        <v>45</v>
      </c>
      <c r="J16" s="89" t="s">
        <v>45</v>
      </c>
      <c r="K16" s="89" t="s">
        <v>45</v>
      </c>
      <c r="L16" s="92"/>
      <c r="M16" s="92"/>
    </row>
    <row r="17" spans="1:27" s="93" customFormat="1" ht="15.75">
      <c r="A17" s="87" t="s">
        <v>229</v>
      </c>
      <c r="B17" s="88" t="s">
        <v>176</v>
      </c>
      <c r="C17" s="89" t="s">
        <v>45</v>
      </c>
      <c r="D17" s="89" t="s">
        <v>45</v>
      </c>
      <c r="E17" s="89" t="s">
        <v>45</v>
      </c>
      <c r="F17" s="89" t="s">
        <v>45</v>
      </c>
      <c r="G17" s="89" t="s">
        <v>45</v>
      </c>
      <c r="H17" s="89" t="s">
        <v>45</v>
      </c>
      <c r="I17" s="89" t="s">
        <v>45</v>
      </c>
      <c r="J17" s="89" t="s">
        <v>45</v>
      </c>
      <c r="K17" s="89" t="s">
        <v>45</v>
      </c>
      <c r="L17" s="92"/>
      <c r="M17" s="92"/>
    </row>
    <row r="18" spans="1:27" s="93" customFormat="1" ht="15.75">
      <c r="A18" s="87" t="s">
        <v>230</v>
      </c>
      <c r="B18" s="88" t="s">
        <v>109</v>
      </c>
      <c r="C18" s="89" t="s">
        <v>45</v>
      </c>
      <c r="D18" s="89" t="s">
        <v>45</v>
      </c>
      <c r="E18" s="89" t="s">
        <v>45</v>
      </c>
      <c r="F18" s="89" t="s">
        <v>45</v>
      </c>
      <c r="G18" s="89" t="s">
        <v>45</v>
      </c>
      <c r="H18" s="89" t="s">
        <v>45</v>
      </c>
      <c r="I18" s="89" t="s">
        <v>45</v>
      </c>
      <c r="J18" s="89" t="s">
        <v>45</v>
      </c>
      <c r="K18" s="89" t="s">
        <v>45</v>
      </c>
      <c r="L18" s="92"/>
      <c r="M18" s="92"/>
    </row>
    <row r="19" spans="1:27" s="91" customFormat="1" ht="15.75">
      <c r="A19" s="87" t="s">
        <v>362</v>
      </c>
      <c r="B19" s="88" t="s">
        <v>56</v>
      </c>
      <c r="C19" s="89" t="s">
        <v>45</v>
      </c>
      <c r="D19" s="89" t="s">
        <v>45</v>
      </c>
      <c r="E19" s="89" t="s">
        <v>45</v>
      </c>
      <c r="F19" s="89" t="s">
        <v>45</v>
      </c>
      <c r="G19" s="89" t="s">
        <v>45</v>
      </c>
      <c r="H19" s="89" t="s">
        <v>45</v>
      </c>
      <c r="I19" s="89" t="s">
        <v>45</v>
      </c>
      <c r="J19" s="89" t="s">
        <v>45</v>
      </c>
      <c r="K19" s="89" t="s">
        <v>45</v>
      </c>
      <c r="L19" s="90"/>
      <c r="M19" s="90"/>
    </row>
    <row r="20" spans="1:27" s="91" customFormat="1" ht="15.75">
      <c r="A20" s="87" t="s">
        <v>363</v>
      </c>
      <c r="B20" s="88" t="s">
        <v>364</v>
      </c>
      <c r="C20" s="89" t="s">
        <v>45</v>
      </c>
      <c r="D20" s="89" t="s">
        <v>45</v>
      </c>
      <c r="E20" s="89" t="s">
        <v>45</v>
      </c>
      <c r="F20" s="89" t="s">
        <v>45</v>
      </c>
      <c r="G20" s="89" t="s">
        <v>45</v>
      </c>
      <c r="H20" s="89" t="s">
        <v>45</v>
      </c>
      <c r="I20" s="89" t="s">
        <v>45</v>
      </c>
      <c r="J20" s="89" t="s">
        <v>45</v>
      </c>
      <c r="K20" s="89" t="s">
        <v>45</v>
      </c>
      <c r="L20" s="94"/>
      <c r="M20" s="94"/>
    </row>
    <row r="21" spans="1:27" s="91" customFormat="1" ht="15.75">
      <c r="A21" s="87" t="s">
        <v>177</v>
      </c>
      <c r="B21" s="88" t="s">
        <v>57</v>
      </c>
      <c r="C21" s="89" t="s">
        <v>45</v>
      </c>
      <c r="D21" s="89" t="s">
        <v>45</v>
      </c>
      <c r="E21" s="89" t="s">
        <v>45</v>
      </c>
      <c r="F21" s="89" t="s">
        <v>45</v>
      </c>
      <c r="G21" s="89" t="s">
        <v>45</v>
      </c>
      <c r="H21" s="89" t="s">
        <v>45</v>
      </c>
      <c r="I21" s="89" t="s">
        <v>45</v>
      </c>
      <c r="J21" s="89" t="s">
        <v>45</v>
      </c>
      <c r="K21" s="89" t="s">
        <v>45</v>
      </c>
      <c r="L21" s="94"/>
      <c r="M21" s="94"/>
    </row>
    <row r="22" spans="1:27" s="97" customFormat="1" ht="15.75">
      <c r="A22" s="87" t="s">
        <v>365</v>
      </c>
      <c r="B22" s="88" t="s">
        <v>59</v>
      </c>
      <c r="C22" s="89" t="s">
        <v>45</v>
      </c>
      <c r="D22" s="89" t="s">
        <v>45</v>
      </c>
      <c r="E22" s="89" t="s">
        <v>45</v>
      </c>
      <c r="F22" s="89" t="s">
        <v>45</v>
      </c>
      <c r="G22" s="89" t="s">
        <v>45</v>
      </c>
      <c r="H22" s="89" t="s">
        <v>45</v>
      </c>
      <c r="I22" s="89" t="s">
        <v>45</v>
      </c>
      <c r="J22" s="89" t="s">
        <v>45</v>
      </c>
      <c r="K22" s="89" t="s">
        <v>45</v>
      </c>
      <c r="L22" s="95"/>
      <c r="M22" s="96"/>
      <c r="N22" s="96"/>
    </row>
    <row r="23" spans="1:27" s="91" customFormat="1" ht="15.75">
      <c r="A23" s="87" t="s">
        <v>54</v>
      </c>
      <c r="B23" s="88" t="s">
        <v>53</v>
      </c>
      <c r="C23" s="89" t="s">
        <v>45</v>
      </c>
      <c r="D23" s="89" t="s">
        <v>45</v>
      </c>
      <c r="E23" s="89" t="s">
        <v>45</v>
      </c>
      <c r="F23" s="89" t="s">
        <v>45</v>
      </c>
      <c r="G23" s="89" t="s">
        <v>45</v>
      </c>
      <c r="H23" s="89" t="s">
        <v>45</v>
      </c>
      <c r="I23" s="89" t="s">
        <v>45</v>
      </c>
      <c r="J23" s="89" t="s">
        <v>45</v>
      </c>
      <c r="K23" s="89" t="s">
        <v>45</v>
      </c>
      <c r="L23" s="90"/>
      <c r="M23" s="90"/>
    </row>
    <row r="24" spans="1:27" s="12" customFormat="1" ht="32.25">
      <c r="A24" s="240" t="s">
        <v>275</v>
      </c>
      <c r="B24" s="240"/>
      <c r="C24" s="240"/>
      <c r="D24" s="240"/>
      <c r="E24" s="240"/>
      <c r="F24" s="240"/>
      <c r="G24" s="240"/>
      <c r="H24" s="240"/>
      <c r="I24" s="240"/>
      <c r="J24" s="240"/>
      <c r="K24" s="240"/>
      <c r="L24" s="13"/>
      <c r="M24" s="13"/>
      <c r="N24" s="13"/>
      <c r="O24" s="13"/>
    </row>
    <row r="25" spans="1:27" s="12" customFormat="1" ht="32.25" hidden="1">
      <c r="A25" s="14"/>
      <c r="B25" s="15"/>
      <c r="C25" s="15"/>
      <c r="E25" s="15"/>
      <c r="M25" s="16"/>
      <c r="N25" s="17"/>
      <c r="O25" s="18"/>
      <c r="P25" s="16"/>
      <c r="Q25" s="19"/>
      <c r="R25" s="20"/>
      <c r="S25" s="20"/>
      <c r="T25" s="20"/>
      <c r="U25" s="20"/>
      <c r="V25" s="16"/>
      <c r="W25" s="16"/>
      <c r="X25" s="19"/>
      <c r="Y25" s="18"/>
      <c r="Z25" s="21"/>
      <c r="AA25" s="21"/>
    </row>
    <row r="26" spans="1:27" s="12" customFormat="1" ht="32.25" hidden="1">
      <c r="A26" s="14"/>
      <c r="B26" s="15"/>
      <c r="C26" s="15"/>
      <c r="E26" s="15"/>
      <c r="M26" s="16"/>
      <c r="N26" s="17"/>
      <c r="O26" s="18"/>
      <c r="P26" s="16"/>
      <c r="Q26" s="19"/>
      <c r="R26" s="20"/>
      <c r="S26" s="20"/>
      <c r="T26" s="20"/>
      <c r="U26" s="20"/>
      <c r="V26" s="16"/>
      <c r="W26" s="16"/>
      <c r="X26" s="19"/>
      <c r="Y26" s="18"/>
      <c r="Z26" s="21"/>
      <c r="AA26" s="21"/>
    </row>
    <row r="27" spans="1:27" ht="32.25" hidden="1"/>
    <row r="28" spans="1:27" ht="0" hidden="1" customHeight="1"/>
    <row r="29" spans="1:27" ht="0" hidden="1" customHeight="1"/>
  </sheetData>
  <dataConsolidate link="1"/>
  <mergeCells count="7">
    <mergeCell ref="A24:K24"/>
    <mergeCell ref="A1:K1"/>
    <mergeCell ref="H3:K3"/>
    <mergeCell ref="H4:I4"/>
    <mergeCell ref="H5:I5"/>
    <mergeCell ref="C3:D3"/>
    <mergeCell ref="E3:G3"/>
  </mergeCells>
  <printOptions horizontalCentered="1"/>
  <pageMargins left="0.23622047244094491" right="0.27559055118110237" top="0.27559055118110237" bottom="0.23622047244094491" header="0.23622047244094491" footer="0.27559055118110237"/>
  <pageSetup paperSize="9" scale="61"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158"/>
  <sheetViews>
    <sheetView topLeftCell="A10" zoomScale="50" zoomScaleNormal="50" workbookViewId="0">
      <selection sqref="A1:H1"/>
    </sheetView>
  </sheetViews>
  <sheetFormatPr defaultColWidth="0" defaultRowHeight="0" customHeight="1" zeroHeight="1"/>
  <cols>
    <col min="1" max="1" width="95.875" style="180" customWidth="1"/>
    <col min="2" max="2" width="38.75" style="180" customWidth="1"/>
    <col min="3" max="3" width="35.75" style="180" customWidth="1"/>
    <col min="4" max="4" width="31.375" style="180" customWidth="1"/>
    <col min="5" max="5" width="40.5" style="180" customWidth="1"/>
    <col min="6" max="6" width="42.625" style="180" customWidth="1"/>
    <col min="7" max="7" width="31" style="180" customWidth="1"/>
    <col min="8" max="8" width="26.125" style="180" customWidth="1"/>
    <col min="9" max="16384" width="9" style="169" hidden="1"/>
  </cols>
  <sheetData>
    <row r="1" spans="1:8" s="181" customFormat="1" ht="34.5" customHeight="1">
      <c r="A1" s="250" t="s">
        <v>393</v>
      </c>
      <c r="B1" s="250"/>
      <c r="C1" s="250"/>
      <c r="D1" s="250"/>
      <c r="E1" s="250"/>
      <c r="F1" s="250"/>
      <c r="G1" s="250"/>
      <c r="H1" s="250"/>
    </row>
    <row r="2" spans="1:8" ht="50.25" customHeight="1">
      <c r="A2" s="171"/>
      <c r="B2" s="171"/>
      <c r="C2" s="171"/>
      <c r="D2" s="171"/>
      <c r="E2" s="171"/>
      <c r="F2" s="171"/>
      <c r="G2" s="171"/>
      <c r="H2" s="171"/>
    </row>
    <row r="3" spans="1:8" ht="50.25" customHeight="1">
      <c r="A3" s="171"/>
      <c r="B3" s="171"/>
      <c r="C3" s="171"/>
      <c r="D3" s="171"/>
      <c r="E3" s="171"/>
      <c r="F3" s="171"/>
      <c r="G3" s="171"/>
      <c r="H3" s="171"/>
    </row>
    <row r="4" spans="1:8" ht="38.25" customHeight="1">
      <c r="A4" s="171"/>
      <c r="B4" s="171"/>
      <c r="C4" s="171"/>
      <c r="D4" s="171"/>
      <c r="E4" s="171"/>
      <c r="F4" s="171"/>
      <c r="G4" s="171"/>
      <c r="H4" s="171"/>
    </row>
    <row r="5" spans="1:8" ht="62.25" customHeight="1">
      <c r="A5" s="171"/>
      <c r="B5" s="171"/>
      <c r="C5" s="171"/>
      <c r="D5" s="171"/>
      <c r="E5" s="171"/>
      <c r="F5" s="171"/>
      <c r="G5" s="171"/>
      <c r="H5" s="171"/>
    </row>
    <row r="6" spans="1:8" ht="38.25" customHeight="1">
      <c r="A6" s="171"/>
      <c r="B6" s="171"/>
      <c r="C6" s="171"/>
      <c r="D6" s="171"/>
      <c r="E6" s="171"/>
      <c r="F6" s="171"/>
      <c r="G6" s="171"/>
      <c r="H6" s="171"/>
    </row>
    <row r="7" spans="1:8" ht="38.25" customHeight="1">
      <c r="A7" s="171"/>
      <c r="B7" s="171"/>
      <c r="C7" s="171"/>
      <c r="D7" s="171"/>
      <c r="E7" s="171"/>
      <c r="F7" s="171"/>
      <c r="G7" s="171"/>
      <c r="H7" s="171"/>
    </row>
    <row r="8" spans="1:8" ht="54" customHeight="1">
      <c r="A8" s="171"/>
      <c r="B8" s="171"/>
      <c r="C8" s="171"/>
      <c r="D8" s="171"/>
      <c r="E8" s="171"/>
      <c r="F8" s="171"/>
      <c r="G8" s="171"/>
      <c r="H8" s="171"/>
    </row>
    <row r="9" spans="1:8" s="181" customFormat="1" ht="23.25">
      <c r="A9" s="251" t="s">
        <v>63</v>
      </c>
      <c r="B9" s="251"/>
      <c r="C9" s="182"/>
      <c r="D9" s="182"/>
      <c r="E9" s="182"/>
      <c r="F9" s="182"/>
      <c r="G9" s="182"/>
      <c r="H9" s="182"/>
    </row>
    <row r="10" spans="1:8" s="181" customFormat="1" ht="23.25">
      <c r="A10" s="183" t="s">
        <v>64</v>
      </c>
      <c r="B10" s="184"/>
      <c r="C10" s="182"/>
      <c r="D10" s="182"/>
      <c r="E10" s="182"/>
      <c r="F10" s="182"/>
      <c r="G10" s="182"/>
      <c r="H10" s="182"/>
    </row>
    <row r="11" spans="1:8" s="135" customFormat="1" ht="20.100000000000001" customHeight="1">
      <c r="A11" s="173" t="s">
        <v>65</v>
      </c>
      <c r="B11" s="174">
        <v>4370</v>
      </c>
      <c r="C11" s="172"/>
      <c r="D11" s="172"/>
      <c r="E11" s="172"/>
      <c r="F11" s="172"/>
      <c r="G11" s="172"/>
      <c r="H11" s="172"/>
    </row>
    <row r="12" spans="1:8" s="135" customFormat="1" ht="20.100000000000001" customHeight="1">
      <c r="A12" s="173" t="s">
        <v>66</v>
      </c>
      <c r="B12" s="174" t="s">
        <v>181</v>
      </c>
      <c r="C12" s="172"/>
      <c r="D12" s="172"/>
      <c r="E12" s="172"/>
      <c r="F12" s="172"/>
      <c r="G12" s="172"/>
      <c r="H12" s="172"/>
    </row>
    <row r="13" spans="1:8" s="135" customFormat="1" ht="20.100000000000001" customHeight="1">
      <c r="A13" s="173" t="s">
        <v>67</v>
      </c>
      <c r="B13" s="174">
        <v>1485</v>
      </c>
      <c r="C13" s="172"/>
      <c r="D13" s="172"/>
      <c r="E13" s="172"/>
      <c r="F13" s="172"/>
      <c r="G13" s="172"/>
      <c r="H13" s="172"/>
    </row>
    <row r="14" spans="1:8" s="135" customFormat="1" ht="20.100000000000001" customHeight="1">
      <c r="A14" s="173" t="s">
        <v>68</v>
      </c>
      <c r="B14" s="174">
        <v>2662</v>
      </c>
      <c r="C14" s="172"/>
      <c r="D14" s="172"/>
      <c r="E14" s="172"/>
      <c r="F14" s="172"/>
      <c r="G14" s="172"/>
      <c r="H14" s="172"/>
    </row>
    <row r="15" spans="1:8" s="135" customFormat="1" ht="20.100000000000001" customHeight="1">
      <c r="A15" s="173" t="s">
        <v>320</v>
      </c>
      <c r="B15" s="174" t="s">
        <v>321</v>
      </c>
      <c r="C15" s="172"/>
      <c r="D15" s="172"/>
      <c r="E15" s="172"/>
      <c r="F15" s="172"/>
      <c r="G15" s="172"/>
      <c r="H15" s="172"/>
    </row>
    <row r="16" spans="1:8" s="181" customFormat="1" ht="23.25">
      <c r="A16" s="183" t="s">
        <v>69</v>
      </c>
      <c r="B16" s="185"/>
      <c r="C16" s="182"/>
      <c r="D16" s="182"/>
      <c r="E16" s="182"/>
      <c r="F16" s="182"/>
      <c r="G16" s="182"/>
      <c r="H16" s="182"/>
    </row>
    <row r="17" spans="1:8" s="135" customFormat="1" ht="20.100000000000001" customHeight="1">
      <c r="A17" s="173" t="s">
        <v>70</v>
      </c>
      <c r="B17" s="174" t="s">
        <v>183</v>
      </c>
      <c r="C17" s="172"/>
      <c r="D17" s="172"/>
      <c r="E17" s="172"/>
      <c r="F17" s="172"/>
      <c r="G17" s="172"/>
      <c r="H17" s="172"/>
    </row>
    <row r="18" spans="1:8" s="135" customFormat="1" ht="20.100000000000001" customHeight="1">
      <c r="A18" s="173" t="s">
        <v>71</v>
      </c>
      <c r="B18" s="174" t="s">
        <v>182</v>
      </c>
      <c r="C18" s="172"/>
      <c r="D18" s="172"/>
      <c r="E18" s="172"/>
      <c r="F18" s="172"/>
      <c r="G18" s="172"/>
      <c r="H18" s="172"/>
    </row>
    <row r="19" spans="1:8" s="181" customFormat="1" ht="23.25">
      <c r="A19" s="183" t="s">
        <v>72</v>
      </c>
      <c r="B19" s="185"/>
      <c r="C19" s="182"/>
      <c r="D19" s="182"/>
      <c r="E19" s="182"/>
      <c r="F19" s="182"/>
      <c r="G19" s="182"/>
      <c r="H19" s="182"/>
    </row>
    <row r="20" spans="1:8" s="135" customFormat="1" ht="20.100000000000001" customHeight="1">
      <c r="A20" s="173" t="s">
        <v>324</v>
      </c>
      <c r="B20" s="174" t="s">
        <v>325</v>
      </c>
      <c r="C20" s="172"/>
      <c r="D20" s="172"/>
      <c r="E20" s="172"/>
      <c r="F20" s="172"/>
      <c r="G20" s="172"/>
      <c r="H20" s="172"/>
    </row>
    <row r="21" spans="1:8" s="135" customFormat="1" ht="20.100000000000001" customHeight="1">
      <c r="A21" s="173" t="s">
        <v>322</v>
      </c>
      <c r="B21" s="174" t="s">
        <v>323</v>
      </c>
      <c r="C21" s="172"/>
      <c r="D21" s="172"/>
      <c r="E21" s="172"/>
      <c r="F21" s="172"/>
      <c r="G21" s="172"/>
      <c r="H21" s="172"/>
    </row>
    <row r="22" spans="1:8" s="135" customFormat="1" ht="20.100000000000001" customHeight="1">
      <c r="A22" s="173" t="s">
        <v>184</v>
      </c>
      <c r="B22" s="174">
        <v>458</v>
      </c>
      <c r="C22" s="172"/>
      <c r="D22" s="172"/>
      <c r="E22" s="172"/>
      <c r="F22" s="172"/>
      <c r="G22" s="172"/>
      <c r="H22" s="172"/>
    </row>
    <row r="23" spans="1:8" s="181" customFormat="1" ht="23.25">
      <c r="A23" s="258" t="s">
        <v>73</v>
      </c>
      <c r="B23" s="259"/>
      <c r="C23" s="182"/>
      <c r="D23" s="182"/>
      <c r="E23" s="182"/>
      <c r="F23" s="182"/>
      <c r="G23" s="182"/>
      <c r="H23" s="182"/>
    </row>
    <row r="24" spans="1:8" s="135" customFormat="1" ht="20.100000000000001" customHeight="1">
      <c r="A24" s="173" t="s">
        <v>185</v>
      </c>
      <c r="B24" s="174">
        <v>370</v>
      </c>
      <c r="C24" s="172"/>
      <c r="D24" s="172"/>
      <c r="E24" s="172"/>
      <c r="F24" s="172"/>
      <c r="G24" s="172"/>
      <c r="H24" s="172"/>
    </row>
    <row r="25" spans="1:8" s="135" customFormat="1" ht="20.100000000000001" customHeight="1">
      <c r="A25" s="173" t="s">
        <v>186</v>
      </c>
      <c r="B25" s="174">
        <v>1210</v>
      </c>
      <c r="C25" s="172"/>
      <c r="D25" s="172"/>
      <c r="E25" s="172"/>
      <c r="F25" s="172"/>
      <c r="G25" s="172"/>
      <c r="H25" s="172"/>
    </row>
    <row r="26" spans="1:8" s="181" customFormat="1" ht="23.25">
      <c r="A26" s="183" t="s">
        <v>74</v>
      </c>
      <c r="B26" s="185"/>
      <c r="C26" s="182"/>
      <c r="D26" s="182"/>
      <c r="E26" s="182"/>
      <c r="F26" s="182"/>
      <c r="G26" s="182"/>
      <c r="H26" s="182"/>
    </row>
    <row r="27" spans="1:8" s="135" customFormat="1" ht="20.100000000000001" customHeight="1">
      <c r="A27" s="173" t="s">
        <v>75</v>
      </c>
      <c r="B27" s="174">
        <v>48</v>
      </c>
      <c r="C27" s="172"/>
      <c r="D27" s="172"/>
      <c r="E27" s="172"/>
      <c r="F27" s="172"/>
      <c r="G27" s="172"/>
      <c r="H27" s="172"/>
    </row>
    <row r="28" spans="1:8" s="168" customFormat="1" ht="9.75" customHeight="1">
      <c r="A28" s="175"/>
      <c r="B28" s="176"/>
      <c r="C28" s="172"/>
      <c r="D28" s="172"/>
      <c r="E28" s="172"/>
      <c r="F28" s="172"/>
      <c r="G28" s="172"/>
      <c r="H28" s="172"/>
    </row>
    <row r="29" spans="1:8" s="168" customFormat="1" ht="21" customHeight="1">
      <c r="A29" s="252" t="s">
        <v>187</v>
      </c>
      <c r="B29" s="252"/>
      <c r="C29" s="252"/>
      <c r="D29" s="172"/>
      <c r="E29" s="172"/>
      <c r="F29" s="172"/>
      <c r="G29" s="172"/>
      <c r="H29" s="172"/>
    </row>
    <row r="30" spans="1:8" s="168" customFormat="1" ht="12" customHeight="1">
      <c r="A30" s="172"/>
      <c r="B30" s="172"/>
      <c r="C30" s="172"/>
      <c r="D30" s="172"/>
      <c r="E30" s="172"/>
      <c r="F30" s="172"/>
      <c r="G30" s="172"/>
      <c r="H30" s="172"/>
    </row>
    <row r="31" spans="1:8" s="181" customFormat="1" ht="46.5">
      <c r="A31" s="186" t="s">
        <v>110</v>
      </c>
      <c r="B31" s="187" t="s">
        <v>188</v>
      </c>
      <c r="C31" s="187" t="s">
        <v>188</v>
      </c>
      <c r="D31" s="187" t="s">
        <v>334</v>
      </c>
      <c r="E31" s="187" t="s">
        <v>189</v>
      </c>
      <c r="F31" s="187" t="s">
        <v>190</v>
      </c>
      <c r="G31" s="187" t="s">
        <v>191</v>
      </c>
      <c r="H31" s="187" t="s">
        <v>236</v>
      </c>
    </row>
    <row r="32" spans="1:8" s="135" customFormat="1" ht="20.100000000000001" customHeight="1">
      <c r="A32" s="173" t="s">
        <v>86</v>
      </c>
      <c r="B32" s="174" t="s">
        <v>95</v>
      </c>
      <c r="C32" s="174" t="s">
        <v>95</v>
      </c>
      <c r="D32" s="174" t="s">
        <v>95</v>
      </c>
      <c r="E32" s="174" t="s">
        <v>95</v>
      </c>
      <c r="F32" s="174" t="s">
        <v>95</v>
      </c>
      <c r="G32" s="174" t="s">
        <v>95</v>
      </c>
      <c r="H32" s="174" t="s">
        <v>95</v>
      </c>
    </row>
    <row r="33" spans="1:8" s="135" customFormat="1" ht="20.100000000000001" customHeight="1">
      <c r="A33" s="173" t="s">
        <v>87</v>
      </c>
      <c r="B33" s="174" t="s">
        <v>295</v>
      </c>
      <c r="C33" s="174" t="s">
        <v>295</v>
      </c>
      <c r="D33" s="174" t="s">
        <v>295</v>
      </c>
      <c r="E33" s="174" t="s">
        <v>3</v>
      </c>
      <c r="F33" s="174" t="s">
        <v>3</v>
      </c>
      <c r="G33" s="174" t="s">
        <v>3</v>
      </c>
      <c r="H33" s="174" t="s">
        <v>3</v>
      </c>
    </row>
    <row r="34" spans="1:8" s="135" customFormat="1" ht="20.100000000000001" customHeight="1">
      <c r="A34" s="173" t="s">
        <v>88</v>
      </c>
      <c r="B34" s="174">
        <v>3</v>
      </c>
      <c r="C34" s="174">
        <v>3</v>
      </c>
      <c r="D34" s="174">
        <v>4</v>
      </c>
      <c r="E34" s="174">
        <v>4</v>
      </c>
      <c r="F34" s="174">
        <v>4</v>
      </c>
      <c r="G34" s="174">
        <v>4</v>
      </c>
      <c r="H34" s="174">
        <v>4</v>
      </c>
    </row>
    <row r="35" spans="1:8" s="135" customFormat="1" ht="20.100000000000001" customHeight="1">
      <c r="A35" s="173" t="s">
        <v>207</v>
      </c>
      <c r="B35" s="174" t="s">
        <v>208</v>
      </c>
      <c r="C35" s="174" t="s">
        <v>208</v>
      </c>
      <c r="D35" s="174" t="s">
        <v>343</v>
      </c>
      <c r="E35" s="174" t="s">
        <v>209</v>
      </c>
      <c r="F35" s="174" t="s">
        <v>209</v>
      </c>
      <c r="G35" s="174" t="s">
        <v>209</v>
      </c>
      <c r="H35" s="174" t="s">
        <v>209</v>
      </c>
    </row>
    <row r="36" spans="1:8" s="135" customFormat="1" ht="20.100000000000001" customHeight="1">
      <c r="A36" s="173" t="s">
        <v>89</v>
      </c>
      <c r="B36" s="174">
        <v>999</v>
      </c>
      <c r="C36" s="174">
        <v>999</v>
      </c>
      <c r="D36" s="174">
        <v>1399</v>
      </c>
      <c r="E36" s="174">
        <v>1598</v>
      </c>
      <c r="F36" s="174">
        <v>1598</v>
      </c>
      <c r="G36" s="174">
        <v>1598</v>
      </c>
      <c r="H36" s="174">
        <v>1598</v>
      </c>
    </row>
    <row r="37" spans="1:8" s="135" customFormat="1" ht="20.100000000000001" customHeight="1">
      <c r="A37" s="173" t="s">
        <v>372</v>
      </c>
      <c r="B37" s="174" t="s">
        <v>239</v>
      </c>
      <c r="C37" s="174" t="s">
        <v>239</v>
      </c>
      <c r="D37" s="174" t="s">
        <v>344</v>
      </c>
      <c r="E37" s="174" t="s">
        <v>192</v>
      </c>
      <c r="F37" s="174" t="s">
        <v>296</v>
      </c>
      <c r="G37" s="174" t="s">
        <v>296</v>
      </c>
      <c r="H37" s="174" t="s">
        <v>297</v>
      </c>
    </row>
    <row r="38" spans="1:8" s="135" customFormat="1" ht="20.100000000000001" customHeight="1">
      <c r="A38" s="173" t="s">
        <v>373</v>
      </c>
      <c r="B38" s="174" t="s">
        <v>240</v>
      </c>
      <c r="C38" s="174" t="s">
        <v>240</v>
      </c>
      <c r="D38" s="174" t="s">
        <v>345</v>
      </c>
      <c r="E38" s="174" t="s">
        <v>193</v>
      </c>
      <c r="F38" s="174" t="s">
        <v>194</v>
      </c>
      <c r="G38" s="174" t="s">
        <v>194</v>
      </c>
      <c r="H38" s="174" t="s">
        <v>242</v>
      </c>
    </row>
    <row r="39" spans="1:8" s="135" customFormat="1" ht="20.100000000000001" customHeight="1">
      <c r="A39" s="173" t="s">
        <v>210</v>
      </c>
      <c r="B39" s="174" t="s">
        <v>241</v>
      </c>
      <c r="C39" s="174" t="s">
        <v>241</v>
      </c>
      <c r="D39" s="177">
        <v>0.41736111111111113</v>
      </c>
      <c r="E39" s="174" t="s">
        <v>211</v>
      </c>
      <c r="F39" s="174" t="s">
        <v>212</v>
      </c>
      <c r="G39" s="174" t="s">
        <v>212</v>
      </c>
      <c r="H39" s="174" t="s">
        <v>212</v>
      </c>
    </row>
    <row r="40" spans="1:8" s="181" customFormat="1" ht="23.25">
      <c r="A40" s="183" t="s">
        <v>90</v>
      </c>
      <c r="B40" s="188"/>
      <c r="C40" s="188"/>
      <c r="D40" s="188"/>
      <c r="E40" s="185"/>
      <c r="F40" s="188"/>
      <c r="G40" s="185"/>
      <c r="H40" s="188"/>
    </row>
    <row r="41" spans="1:8" s="196" customFormat="1" ht="20.100000000000001" customHeight="1">
      <c r="A41" s="173" t="s">
        <v>298</v>
      </c>
      <c r="B41" s="174">
        <v>1278</v>
      </c>
      <c r="C41" s="174">
        <v>1295</v>
      </c>
      <c r="D41" s="174">
        <v>1310</v>
      </c>
      <c r="E41" s="174">
        <v>1372</v>
      </c>
      <c r="F41" s="174">
        <v>1372</v>
      </c>
      <c r="G41" s="174">
        <v>1388</v>
      </c>
      <c r="H41" s="174">
        <v>1388</v>
      </c>
    </row>
    <row r="42" spans="1:8" s="135" customFormat="1" ht="20.100000000000001" customHeight="1">
      <c r="A42" s="173" t="s">
        <v>91</v>
      </c>
      <c r="B42" s="174">
        <v>1780</v>
      </c>
      <c r="C42" s="174">
        <v>1790</v>
      </c>
      <c r="D42" s="174">
        <v>1815</v>
      </c>
      <c r="E42" s="174">
        <v>1870</v>
      </c>
      <c r="F42" s="174">
        <v>1875</v>
      </c>
      <c r="G42" s="174">
        <v>1900</v>
      </c>
      <c r="H42" s="174">
        <v>1910</v>
      </c>
    </row>
    <row r="43" spans="1:8" s="135" customFormat="1" ht="20.100000000000001" customHeight="1">
      <c r="A43" s="173" t="s">
        <v>92</v>
      </c>
      <c r="B43" s="174">
        <v>507</v>
      </c>
      <c r="C43" s="174">
        <v>517</v>
      </c>
      <c r="D43" s="174">
        <v>537</v>
      </c>
      <c r="E43" s="174">
        <v>510</v>
      </c>
      <c r="F43" s="174">
        <v>515</v>
      </c>
      <c r="G43" s="174">
        <v>536</v>
      </c>
      <c r="H43" s="174">
        <v>504</v>
      </c>
    </row>
    <row r="44" spans="1:8" s="135" customFormat="1" ht="20.100000000000001" customHeight="1">
      <c r="A44" s="173" t="s">
        <v>326</v>
      </c>
      <c r="B44" s="174" t="s">
        <v>327</v>
      </c>
      <c r="C44" s="174" t="s">
        <v>328</v>
      </c>
      <c r="D44" s="174" t="s">
        <v>341</v>
      </c>
      <c r="E44" s="174" t="s">
        <v>329</v>
      </c>
      <c r="F44" s="174" t="s">
        <v>330</v>
      </c>
      <c r="G44" s="174" t="s">
        <v>331</v>
      </c>
      <c r="H44" s="174" t="s">
        <v>332</v>
      </c>
    </row>
    <row r="45" spans="1:8" s="181" customFormat="1" ht="23.25">
      <c r="A45" s="183" t="s">
        <v>93</v>
      </c>
      <c r="B45" s="188"/>
      <c r="C45" s="188"/>
      <c r="D45" s="188"/>
      <c r="E45" s="188"/>
      <c r="F45" s="185"/>
      <c r="G45" s="188"/>
      <c r="H45" s="185"/>
    </row>
    <row r="46" spans="1:8" s="135" customFormat="1" ht="20.100000000000001" customHeight="1">
      <c r="A46" s="173" t="s">
        <v>94</v>
      </c>
      <c r="B46" s="174" t="s">
        <v>195</v>
      </c>
      <c r="C46" s="174" t="s">
        <v>234</v>
      </c>
      <c r="D46" s="174" t="s">
        <v>96</v>
      </c>
      <c r="E46" s="174" t="s">
        <v>96</v>
      </c>
      <c r="F46" s="174" t="s">
        <v>96</v>
      </c>
      <c r="G46" s="174" t="s">
        <v>196</v>
      </c>
      <c r="H46" s="174" t="s">
        <v>96</v>
      </c>
    </row>
    <row r="47" spans="1:8" s="135" customFormat="1" ht="20.100000000000001" customHeight="1">
      <c r="A47" s="173" t="s">
        <v>367</v>
      </c>
      <c r="B47" s="174" t="s">
        <v>333</v>
      </c>
      <c r="C47" s="174" t="s">
        <v>333</v>
      </c>
      <c r="D47" s="174" t="s">
        <v>342</v>
      </c>
      <c r="E47" s="174" t="s">
        <v>421</v>
      </c>
      <c r="F47" s="174" t="s">
        <v>422</v>
      </c>
      <c r="G47" s="174" t="s">
        <v>423</v>
      </c>
      <c r="H47" s="174" t="s">
        <v>424</v>
      </c>
    </row>
    <row r="48" spans="1:8" s="168" customFormat="1" ht="13.5" customHeight="1">
      <c r="A48" s="172"/>
      <c r="B48" s="172"/>
      <c r="C48" s="172"/>
      <c r="D48" s="172"/>
      <c r="E48" s="172"/>
      <c r="F48" s="172"/>
      <c r="G48" s="172"/>
      <c r="H48" s="172"/>
    </row>
    <row r="49" spans="1:8" s="181" customFormat="1" ht="26.25">
      <c r="A49" s="186"/>
      <c r="B49" s="253" t="s">
        <v>76</v>
      </c>
      <c r="C49" s="254"/>
      <c r="D49" s="254"/>
      <c r="E49" s="256" t="s">
        <v>77</v>
      </c>
      <c r="F49" s="256"/>
      <c r="G49" s="257"/>
      <c r="H49" s="187" t="s">
        <v>374</v>
      </c>
    </row>
    <row r="50" spans="1:8" s="181" customFormat="1" ht="46.5">
      <c r="A50" s="189"/>
      <c r="B50" s="190" t="s">
        <v>78</v>
      </c>
      <c r="C50" s="190" t="s">
        <v>101</v>
      </c>
      <c r="D50" s="190" t="s">
        <v>102</v>
      </c>
      <c r="E50" s="190" t="s">
        <v>79</v>
      </c>
      <c r="F50" s="190" t="s">
        <v>80</v>
      </c>
      <c r="G50" s="190" t="s">
        <v>81</v>
      </c>
      <c r="H50" s="190" t="s">
        <v>82</v>
      </c>
    </row>
    <row r="51" spans="1:8" s="181" customFormat="1" ht="23.25">
      <c r="A51" s="183" t="s">
        <v>197</v>
      </c>
      <c r="B51" s="191"/>
      <c r="C51" s="188"/>
      <c r="D51" s="188"/>
      <c r="E51" s="188"/>
      <c r="F51" s="188"/>
      <c r="G51" s="188"/>
      <c r="H51" s="185"/>
    </row>
    <row r="52" spans="1:8" s="135" customFormat="1" ht="20.100000000000001" customHeight="1">
      <c r="A52" s="173" t="s">
        <v>198</v>
      </c>
      <c r="B52" s="174" t="s">
        <v>199</v>
      </c>
      <c r="C52" s="174">
        <v>195</v>
      </c>
      <c r="D52" s="178">
        <v>11.2</v>
      </c>
      <c r="E52" s="174">
        <v>5.4</v>
      </c>
      <c r="F52" s="174" t="s">
        <v>201</v>
      </c>
      <c r="G52" s="174" t="s">
        <v>371</v>
      </c>
      <c r="H52" s="174" t="s">
        <v>377</v>
      </c>
    </row>
    <row r="53" spans="1:8" s="181" customFormat="1" ht="23.25">
      <c r="A53" s="183" t="s">
        <v>83</v>
      </c>
      <c r="B53" s="191"/>
      <c r="C53" s="188"/>
      <c r="D53" s="188"/>
      <c r="E53" s="188"/>
      <c r="F53" s="188"/>
      <c r="G53" s="188"/>
      <c r="H53" s="185"/>
    </row>
    <row r="54" spans="1:8" s="135" customFormat="1" ht="20.100000000000001" customHeight="1">
      <c r="A54" s="173" t="s">
        <v>335</v>
      </c>
      <c r="B54" s="174" t="s">
        <v>336</v>
      </c>
      <c r="C54" s="174">
        <v>215</v>
      </c>
      <c r="D54" s="178">
        <v>8.5</v>
      </c>
      <c r="E54" s="174" t="s">
        <v>339</v>
      </c>
      <c r="F54" s="174" t="s">
        <v>337</v>
      </c>
      <c r="G54" s="174" t="s">
        <v>338</v>
      </c>
      <c r="H54" s="174" t="s">
        <v>340</v>
      </c>
    </row>
    <row r="55" spans="1:8" s="135" customFormat="1" ht="20.100000000000001" customHeight="1">
      <c r="A55" s="173" t="s">
        <v>200</v>
      </c>
      <c r="B55" s="174" t="s">
        <v>84</v>
      </c>
      <c r="C55" s="174">
        <v>195</v>
      </c>
      <c r="D55" s="178">
        <v>11</v>
      </c>
      <c r="E55" s="174" t="s">
        <v>201</v>
      </c>
      <c r="F55" s="174" t="s">
        <v>202</v>
      </c>
      <c r="G55" s="174" t="s">
        <v>203</v>
      </c>
      <c r="H55" s="174" t="s">
        <v>204</v>
      </c>
    </row>
    <row r="56" spans="1:8" s="135" customFormat="1" ht="20.100000000000001" customHeight="1">
      <c r="A56" s="173" t="s">
        <v>227</v>
      </c>
      <c r="B56" s="174" t="s">
        <v>85</v>
      </c>
      <c r="C56" s="174">
        <v>205</v>
      </c>
      <c r="D56" s="174">
        <v>9.6</v>
      </c>
      <c r="E56" s="174" t="s">
        <v>368</v>
      </c>
      <c r="F56" s="174" t="s">
        <v>203</v>
      </c>
      <c r="G56" s="174" t="s">
        <v>225</v>
      </c>
      <c r="H56" s="174" t="s">
        <v>205</v>
      </c>
    </row>
    <row r="57" spans="1:8" s="135" customFormat="1" ht="20.100000000000001" customHeight="1">
      <c r="A57" s="173" t="s">
        <v>238</v>
      </c>
      <c r="B57" s="174" t="s">
        <v>237</v>
      </c>
      <c r="C57" s="174">
        <v>220</v>
      </c>
      <c r="D57" s="174">
        <v>8.6</v>
      </c>
      <c r="E57" s="174" t="s">
        <v>317</v>
      </c>
      <c r="F57" s="174" t="s">
        <v>369</v>
      </c>
      <c r="G57" s="174" t="s">
        <v>318</v>
      </c>
      <c r="H57" s="174" t="s">
        <v>319</v>
      </c>
    </row>
    <row r="58" spans="1:8" s="181" customFormat="1" ht="23.25">
      <c r="A58" s="183" t="s">
        <v>224</v>
      </c>
      <c r="B58" s="191"/>
      <c r="C58" s="188"/>
      <c r="D58" s="188"/>
      <c r="E58" s="188"/>
      <c r="F58" s="188"/>
      <c r="G58" s="188"/>
      <c r="H58" s="185"/>
    </row>
    <row r="59" spans="1:8" s="135" customFormat="1" ht="20.100000000000001" customHeight="1">
      <c r="A59" s="173" t="s">
        <v>228</v>
      </c>
      <c r="B59" s="174" t="s">
        <v>85</v>
      </c>
      <c r="C59" s="174">
        <v>200</v>
      </c>
      <c r="D59" s="174">
        <v>9.6999999999999993</v>
      </c>
      <c r="E59" s="174" t="s">
        <v>316</v>
      </c>
      <c r="F59" s="174" t="s">
        <v>370</v>
      </c>
      <c r="G59" s="174" t="s">
        <v>371</v>
      </c>
      <c r="H59" s="174" t="s">
        <v>206</v>
      </c>
    </row>
    <row r="60" spans="1:8" s="181" customFormat="1" ht="23.25">
      <c r="A60" s="183" t="s">
        <v>235</v>
      </c>
      <c r="B60" s="191"/>
      <c r="C60" s="188"/>
      <c r="D60" s="188"/>
      <c r="E60" s="188"/>
      <c r="F60" s="188"/>
      <c r="G60" s="188"/>
      <c r="H60" s="185"/>
    </row>
    <row r="61" spans="1:8" s="135" customFormat="1" ht="20.100000000000001" customHeight="1">
      <c r="A61" s="173" t="s">
        <v>198</v>
      </c>
      <c r="B61" s="174" t="s">
        <v>199</v>
      </c>
      <c r="C61" s="174">
        <v>200</v>
      </c>
      <c r="D61" s="174">
        <v>12.7</v>
      </c>
      <c r="E61" s="174">
        <v>5.7</v>
      </c>
      <c r="F61" s="174" t="s">
        <v>370</v>
      </c>
      <c r="G61" s="174" t="s">
        <v>371</v>
      </c>
      <c r="H61" s="174" t="s">
        <v>377</v>
      </c>
    </row>
    <row r="62" spans="1:8" ht="25.5" customHeight="1">
      <c r="A62" s="170" t="s">
        <v>226</v>
      </c>
      <c r="B62" s="192"/>
      <c r="C62" s="192"/>
      <c r="D62" s="192"/>
      <c r="E62" s="192"/>
      <c r="F62" s="192"/>
      <c r="G62" s="192"/>
      <c r="H62" s="192"/>
    </row>
    <row r="63" spans="1:8" ht="18.75" customHeight="1">
      <c r="A63" s="255" t="s">
        <v>375</v>
      </c>
      <c r="B63" s="255"/>
      <c r="C63" s="255"/>
      <c r="D63" s="255"/>
      <c r="E63" s="255"/>
      <c r="F63" s="255"/>
      <c r="G63" s="255"/>
      <c r="H63" s="255"/>
    </row>
    <row r="64" spans="1:8" ht="12.75">
      <c r="A64" s="255"/>
      <c r="B64" s="255"/>
      <c r="C64" s="255"/>
      <c r="D64" s="255"/>
      <c r="E64" s="255"/>
      <c r="F64" s="255"/>
      <c r="G64" s="255"/>
      <c r="H64" s="255"/>
    </row>
    <row r="65" spans="1:8" ht="29.25" customHeight="1">
      <c r="A65" s="255"/>
      <c r="B65" s="255"/>
      <c r="C65" s="255"/>
      <c r="D65" s="255"/>
      <c r="E65" s="255"/>
      <c r="F65" s="255"/>
      <c r="G65" s="255"/>
      <c r="H65" s="255"/>
    </row>
    <row r="66" spans="1:8" ht="16.5" customHeight="1">
      <c r="A66" s="255"/>
      <c r="B66" s="255"/>
      <c r="C66" s="255"/>
      <c r="D66" s="255"/>
      <c r="E66" s="255"/>
      <c r="F66" s="255"/>
      <c r="G66" s="255"/>
      <c r="H66" s="255"/>
    </row>
    <row r="67" spans="1:8" ht="18.75" hidden="1">
      <c r="A67" s="179"/>
      <c r="B67" s="179"/>
      <c r="C67" s="179"/>
      <c r="D67" s="179"/>
      <c r="E67" s="179"/>
      <c r="F67" s="179"/>
      <c r="G67" s="179"/>
    </row>
    <row r="68" spans="1:8" ht="18.75" hidden="1">
      <c r="A68" s="179"/>
      <c r="B68" s="179"/>
      <c r="C68" s="179"/>
      <c r="D68" s="179"/>
      <c r="E68" s="179"/>
      <c r="F68" s="179"/>
      <c r="G68" s="179"/>
    </row>
    <row r="69" spans="1:8" ht="18.75" hidden="1"/>
    <row r="70" spans="1:8" ht="18.75" hidden="1"/>
    <row r="71" spans="1:8" ht="18.75" hidden="1"/>
    <row r="72" spans="1:8" ht="18.75" hidden="1"/>
    <row r="73" spans="1:8" ht="18.75" hidden="1"/>
    <row r="74" spans="1:8" ht="18.75" hidden="1"/>
    <row r="75" spans="1:8" ht="18.75" hidden="1"/>
    <row r="76" spans="1:8" ht="18.75" hidden="1"/>
    <row r="77" spans="1:8" ht="18.75" hidden="1"/>
    <row r="78" spans="1:8" ht="18.75" hidden="1"/>
    <row r="79" spans="1:8" ht="18.75" hidden="1"/>
    <row r="80" spans="1:8" ht="28.5" hidden="1" customHeight="1"/>
    <row r="81" ht="28.5" hidden="1" customHeight="1"/>
    <row r="82" ht="28.5" hidden="1" customHeight="1"/>
    <row r="83" ht="28.5" hidden="1" customHeight="1"/>
    <row r="84" ht="28.5" hidden="1" customHeight="1"/>
    <row r="85" ht="28.5" hidden="1" customHeight="1"/>
    <row r="86" ht="28.5" hidden="1" customHeight="1"/>
    <row r="87" ht="28.5" hidden="1" customHeight="1"/>
    <row r="88" ht="28.5" hidden="1" customHeight="1"/>
    <row r="89" ht="28.5" hidden="1" customHeight="1"/>
    <row r="90" ht="28.5" hidden="1" customHeight="1"/>
    <row r="91" ht="28.5" hidden="1" customHeight="1"/>
    <row r="92" ht="28.5" hidden="1" customHeight="1"/>
    <row r="93" ht="28.5" hidden="1" customHeight="1"/>
    <row r="94" ht="28.5" hidden="1" customHeight="1"/>
    <row r="95" ht="28.5" hidden="1" customHeight="1"/>
    <row r="96" ht="28.5" hidden="1" customHeight="1"/>
    <row r="97" ht="28.5" hidden="1" customHeight="1"/>
    <row r="98" ht="28.5" hidden="1" customHeight="1"/>
    <row r="99" ht="28.5" hidden="1" customHeight="1"/>
    <row r="100" ht="28.5" hidden="1" customHeight="1"/>
    <row r="101" ht="28.5" hidden="1" customHeight="1"/>
    <row r="102" ht="28.5" hidden="1" customHeight="1"/>
    <row r="103" ht="28.5" hidden="1" customHeight="1"/>
    <row r="104" ht="28.5" hidden="1" customHeight="1"/>
    <row r="105" ht="28.5" hidden="1" customHeight="1"/>
    <row r="106" ht="28.5" hidden="1" customHeight="1"/>
    <row r="107" ht="28.5" hidden="1" customHeight="1"/>
    <row r="108" ht="28.5" hidden="1" customHeight="1"/>
    <row r="109" ht="28.5" hidden="1" customHeight="1"/>
    <row r="110" ht="28.5" hidden="1" customHeight="1"/>
    <row r="111" ht="28.5" hidden="1" customHeight="1"/>
    <row r="112" ht="28.5" hidden="1" customHeight="1"/>
    <row r="113" ht="28.5" hidden="1" customHeight="1"/>
    <row r="114" ht="28.5" hidden="1" customHeight="1"/>
    <row r="115" ht="28.5" hidden="1" customHeight="1"/>
    <row r="116" ht="28.5" hidden="1" customHeight="1"/>
    <row r="117" ht="28.5" hidden="1" customHeight="1"/>
    <row r="118" ht="28.5" hidden="1" customHeight="1"/>
    <row r="119" ht="28.5" hidden="1" customHeight="1"/>
    <row r="120" ht="12.75" hidden="1" customHeight="1"/>
    <row r="121" ht="12.75" hidden="1" customHeight="1"/>
    <row r="122" ht="12.75" hidden="1" customHeight="1"/>
    <row r="123" ht="12.75" hidden="1" customHeight="1"/>
    <row r="124" ht="12.75" hidden="1" customHeight="1"/>
    <row r="125" ht="12.75" hidden="1" customHeight="1"/>
    <row r="126" ht="12.75" hidden="1" customHeight="1"/>
    <row r="127" ht="12.75" hidden="1" customHeight="1"/>
    <row r="128" ht="12.75" hidden="1" customHeight="1"/>
    <row r="129" ht="12.75" hidden="1" customHeight="1"/>
    <row r="130" ht="12.75" hidden="1" customHeight="1"/>
    <row r="131" ht="12.75" hidden="1" customHeight="1"/>
    <row r="132" ht="12.75" hidden="1" customHeight="1"/>
    <row r="133" ht="12.75" hidden="1" customHeight="1"/>
    <row r="134" ht="12.75" hidden="1" customHeight="1"/>
    <row r="135" ht="12.75" hidden="1" customHeight="1"/>
    <row r="136" ht="12.75" hidden="1" customHeight="1"/>
    <row r="137" ht="12.75" hidden="1" customHeight="1"/>
    <row r="138" ht="12.75" hidden="1" customHeight="1"/>
    <row r="139" ht="12.75" hidden="1" customHeight="1"/>
    <row r="140" ht="12.75" hidden="1" customHeight="1"/>
    <row r="141" ht="12.75" hidden="1" customHeight="1"/>
    <row r="142" ht="12.75" hidden="1" customHeight="1"/>
    <row r="143" ht="12.75" hidden="1" customHeight="1"/>
    <row r="144" ht="12.75" hidden="1" customHeight="1"/>
    <row r="145" ht="12.75" hidden="1" customHeight="1"/>
    <row r="146" ht="12.75" hidden="1" customHeight="1"/>
    <row r="147" ht="12.75" hidden="1" customHeight="1"/>
    <row r="148" ht="12.75" hidden="1" customHeight="1"/>
    <row r="149" ht="12.75" hidden="1" customHeight="1"/>
    <row r="150" ht="12.75" hidden="1" customHeight="1"/>
    <row r="151" ht="12.75" hidden="1" customHeight="1"/>
    <row r="152" ht="12.75" hidden="1" customHeight="1"/>
    <row r="153" ht="12.75" customHeight="1"/>
    <row r="154" ht="12.75" customHeight="1"/>
    <row r="155" ht="12.75" customHeight="1"/>
    <row r="156" ht="12.75" customHeight="1"/>
    <row r="157" ht="12.75" customHeight="1"/>
    <row r="158" ht="12.75" customHeight="1"/>
  </sheetData>
  <mergeCells count="7">
    <mergeCell ref="A1:H1"/>
    <mergeCell ref="A9:B9"/>
    <mergeCell ref="A29:C29"/>
    <mergeCell ref="B49:D49"/>
    <mergeCell ref="A63:H66"/>
    <mergeCell ref="E49:G49"/>
    <mergeCell ref="A23:B23"/>
  </mergeCells>
  <pageMargins left="0" right="0" top="0.15748031496062992" bottom="0.15748031496062992" header="0.31496062992125984" footer="0.31496062992125984"/>
  <pageSetup scale="35"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14"/>
  <sheetViews>
    <sheetView zoomScale="90" zoomScaleNormal="90" workbookViewId="0">
      <selection sqref="A1:F1"/>
    </sheetView>
  </sheetViews>
  <sheetFormatPr defaultColWidth="0" defaultRowHeight="34.5" customHeight="1" zeroHeight="1"/>
  <cols>
    <col min="1" max="1" width="15.25" style="3" customWidth="1"/>
    <col min="2" max="2" width="27" style="3" customWidth="1"/>
    <col min="3" max="3" width="32.75" style="3" customWidth="1"/>
    <col min="4" max="4" width="16.5" style="3" customWidth="1"/>
    <col min="5" max="5" width="14.875" style="3" customWidth="1"/>
    <col min="6" max="6" width="8" style="3" hidden="1" customWidth="1"/>
    <col min="7" max="7" width="15.75" style="3" hidden="1" customWidth="1"/>
    <col min="8" max="8" width="13.25" style="3" hidden="1" customWidth="1"/>
    <col min="9" max="10" width="14.75" style="3" hidden="1" customWidth="1"/>
    <col min="11" max="13" width="0" style="3" hidden="1" customWidth="1"/>
    <col min="14" max="16384" width="8" style="3" hidden="1"/>
  </cols>
  <sheetData>
    <row r="1" spans="1:6" ht="34.5" customHeight="1">
      <c r="A1" s="260" t="s">
        <v>394</v>
      </c>
      <c r="B1" s="260"/>
      <c r="C1" s="260"/>
      <c r="D1" s="260"/>
      <c r="E1" s="260"/>
      <c r="F1" s="260"/>
    </row>
    <row r="2" spans="1:6">
      <c r="A2" s="140" t="s">
        <v>97</v>
      </c>
      <c r="B2" s="141" t="s">
        <v>299</v>
      </c>
      <c r="C2" s="142" t="s">
        <v>300</v>
      </c>
      <c r="D2" s="261" t="s">
        <v>301</v>
      </c>
      <c r="E2" s="262"/>
      <c r="F2" s="4"/>
    </row>
    <row r="3" spans="1:6" ht="34.5" customHeight="1">
      <c r="A3" s="140" t="s">
        <v>213</v>
      </c>
      <c r="B3" s="143" t="s">
        <v>98</v>
      </c>
      <c r="C3" s="144" t="s">
        <v>215</v>
      </c>
      <c r="D3" s="144"/>
      <c r="E3" s="144" t="s">
        <v>216</v>
      </c>
      <c r="F3" s="4"/>
    </row>
    <row r="4" spans="1:6" ht="34.5" customHeight="1">
      <c r="A4" s="140" t="s">
        <v>214</v>
      </c>
      <c r="B4" s="143" t="s">
        <v>217</v>
      </c>
      <c r="C4" s="144" t="s">
        <v>218</v>
      </c>
      <c r="D4" s="144"/>
      <c r="E4" s="144" t="s">
        <v>99</v>
      </c>
      <c r="F4" s="4"/>
    </row>
    <row r="5" spans="1:6" ht="21" customHeight="1">
      <c r="A5" s="4"/>
      <c r="B5" s="4"/>
      <c r="C5" s="4"/>
      <c r="D5" s="4"/>
      <c r="E5" s="4"/>
      <c r="F5" s="4"/>
    </row>
    <row r="6" spans="1:6" ht="17.25" customHeight="1">
      <c r="A6" s="263" t="s">
        <v>100</v>
      </c>
      <c r="B6" s="263"/>
      <c r="C6" s="263"/>
      <c r="D6" s="263"/>
      <c r="E6" s="263"/>
      <c r="F6" s="4"/>
    </row>
    <row r="7" spans="1:6" ht="34.5" hidden="1" customHeight="1">
      <c r="A7" s="4"/>
      <c r="B7" s="4"/>
      <c r="C7" s="4"/>
      <c r="D7" s="4"/>
      <c r="E7" s="4"/>
      <c r="F7" s="4"/>
    </row>
    <row r="8" spans="1:6" ht="34.5" hidden="1" customHeight="1">
      <c r="A8" s="4"/>
      <c r="B8" s="4"/>
      <c r="C8" s="4"/>
      <c r="D8" s="4"/>
      <c r="E8" s="4"/>
      <c r="F8" s="4"/>
    </row>
    <row r="9" spans="1:6" ht="34.5" hidden="1" customHeight="1">
      <c r="A9" s="4"/>
      <c r="B9" s="4"/>
      <c r="C9" s="4"/>
      <c r="D9" s="4"/>
      <c r="E9" s="4"/>
      <c r="F9" s="4"/>
    </row>
    <row r="10" spans="1:6" ht="34.5" hidden="1" customHeight="1">
      <c r="A10" s="4"/>
      <c r="B10" s="4"/>
      <c r="C10" s="4"/>
      <c r="D10" s="4"/>
      <c r="E10" s="4"/>
      <c r="F10" s="4"/>
    </row>
    <row r="11" spans="1:6" ht="34.5" hidden="1" customHeight="1"/>
    <row r="12" spans="1:6" ht="34.5" hidden="1" customHeight="1"/>
    <row r="13" spans="1:6" ht="34.5" hidden="1" customHeight="1"/>
    <row r="14" spans="1:6" ht="34.5" customHeight="1"/>
  </sheetData>
  <mergeCells count="3">
    <mergeCell ref="A1:F1"/>
    <mergeCell ref="D2:E2"/>
    <mergeCell ref="A6:E6"/>
  </mergeCells>
  <pageMargins left="0.70866141732283472" right="0.70866141732283472" top="0.74803149606299213" bottom="0.74803149606299213" header="0.31496062992125984" footer="0.31496062992125984"/>
  <pageSetup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5</vt:i4>
      </vt:variant>
    </vt:vector>
  </HeadingPairs>
  <TitlesOfParts>
    <vt:vector size="13" baseType="lpstr">
      <vt:lpstr>Astra</vt:lpstr>
      <vt:lpstr>Εκδόσεις</vt:lpstr>
      <vt:lpstr>Εξοπλισμός</vt:lpstr>
      <vt:lpstr>Ανάλυση Τιμών Μοντέλων</vt:lpstr>
      <vt:lpstr>Ανάλυση Τιμών Προαιρ. εξοπλ.</vt:lpstr>
      <vt:lpstr>Χρώματα_Ταπετσαρίες</vt:lpstr>
      <vt:lpstr>Tεχνικά Χαρακτηριστικά</vt:lpstr>
      <vt:lpstr>Ετικέτες ελαστικών</vt:lpstr>
      <vt:lpstr>'Ανάλυση Τιμών Μοντέλων'!Print_Area</vt:lpstr>
      <vt:lpstr>'Ανάλυση Τιμών Προαιρ. εξοπλ.'!Print_Area</vt:lpstr>
      <vt:lpstr>Εκδόσεις!Print_Area</vt:lpstr>
      <vt:lpstr>Χρώματα_Ταπετσαρίες!Print_Area</vt:lpstr>
      <vt:lpstr>Εξοπλισμός!Print_Title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Yota Kalatzopoulou</cp:lastModifiedBy>
  <cp:lastPrinted>2016-12-23T10:34:17Z</cp:lastPrinted>
  <dcterms:created xsi:type="dcterms:W3CDTF">2005-06-09T13:23:39Z</dcterms:created>
  <dcterms:modified xsi:type="dcterms:W3CDTF">2016-12-23T10:39: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4" name="_NewReviewCycle">
    <vt:lpwstr/>
  </property>
</Properties>
</file>